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 codeName="ThisWorkbook"/>
  <mc:AlternateContent xmlns:mc="http://schemas.openxmlformats.org/markup-compatibility/2006">
    <mc:Choice Requires="x15">
      <x15ac:absPath xmlns:x15ac="http://schemas.microsoft.com/office/spreadsheetml/2010/11/ac" url="E:\data_analytics_projects\1_salary_dashboard\"/>
    </mc:Choice>
  </mc:AlternateContent>
  <xr:revisionPtr revIDLastSave="0" documentId="8_{96700085-9192-47CB-B6CB-801987C803B1}" xr6:coauthVersionLast="47" xr6:coauthVersionMax="47" xr10:uidLastSave="{00000000-0000-0000-0000-000000000000}"/>
  <bookViews>
    <workbookView xWindow="-120" yWindow="-120" windowWidth="20730" windowHeight="11760" activeTab="1" xr2:uid="{83AB562C-E0AF-4F9E-9DA3-FD809091E6F5}"/>
  </bookViews>
  <sheets>
    <sheet name="Data" sheetId="8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4" uniqueCount="44132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79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1"/>
        <c:axPos val="b"/>
        <c:numFmt formatCode="&quot;$&quot;#,##0,&quot;K&quot;" sourceLinked="0"/>
        <c:majorTickMark val="none"/>
        <c:minorTickMark val="none"/>
        <c:tickLblPos val="nextTo"/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Labels>
            <cx:visibility seriesName="0" categoryName="0" value="1"/>
          </cx:dataLabels>
          <cx:dataId val="0"/>
          <cx:layoutPr>
            <cx:geography cultureLanguage="en-US" cultureRegion="US" attribution="Powered by Bing">
              <cx:geoCache provider="{E9337A44-BEBE-4D9F-B70C-5C5E7DAFC167}">
                <cx:binary>7H1Zc+O4suZfcfTTTMSlmwBBLCfuuRFFUpv3tbYXhspWcd93/rZ5mz82KVuSJRS7rY7ShPVw1BGn
+wBOKfklkBsSyf9+av/1FC7m+UkbhXHxr6f233+4ZZn+688/iyd3Ec2L08h7ypMi+VmePiXRn8nP
n97T4s/nfN54sfMnVhH588md5+Wi/eN//hu+zVkkF8nTvPSS+LZa5N3doqjCsvibucGpk6ekissl
uQPf9O8/PoU/5rE3/+NkEZde2T106eLff+z8zR8nf8rf9MuvnoTAWFk9Ay1Bpyp8MKVi9fnjJExi
ZzWNxOlymCJOXqf5+qev5hGQ78HPCzfz5+d8URQnq39vEe4wvzXuFYn5+uxmsmT008XLk/25i+3/
/Lc0AM8qjWzBLwPz3pSM/uWi9Z6SNQK/Dz7WToWm6UJj+g7qClLxqa4Kuvxn/XOvgL/PwjDeazoJ
7vWwjPbl149H+1PoLPJDrnXM/3at45elzjFdbojlB+1Cvwc/w9hvCCXwN+My+tb3j0f/LokOrGn0
U8F1jAjGr6qE7ax5TE4p1wXGFL1Oi1309+BnGP0NoYT+ZlxG/+7649G/8g689sXpcllrOmUvS1tV
dzUOe1n7DPH1NNlFfw9+htHfEErob8Zl9K8mH4/+yOnScg3AAdQ8BWWOMeFspVpAsWzZWCxOOSMI
cb4SDV7/9KvKf5ebYeRXZBLuq1EZ9dERoG72iyf3kPqeiFNGNKECtq/Iaju4I/1U0zhSKXoTy6tb
9Yr7HvwMI78hlLDfjMvom0eg7yfVPFqvu99f8kg7JUuPkajiFfrdJY8IOWVUR5Rh8jIvmdr3mBnG
/ZVKAv11UEZ88vjxWua+ep7HB4ScnOqcwEdS7aBeiECMCsYHDeu7bAyDvSKT0F6NynDfWx8P9zif
x0+Lw+FN6CkFna4KLDkyp0TnGqOcreCWHJn3+RgGfE0nIb4eliEf33085JdJXC7ihZMfMGYi4KZz
yrmu7sIOkaqOQBqcg5bfVuP7MTGM+TathPv2lIz95ejjsX+MvXLxfPIpn/84GUVePi8XxRqY39fv
4K2D3saECX2jVLZcGh0CW1D+HK19eSlt8E+ZG5bO8LdIchr+I1lin45AYpfzcN4Vh3SANHD6MdHJ
yga/RLRbUkIIrLBKCGVgHV4+6wWyyjXswdCwZN4eRZLG24QsgctvH79nbubxPJqvQfj9XcJBJQmG
9Y0lgG2whb/C1VMVNJlOtJXrr69/+1UA7/MzDP+aTgJ/PSxDf/Pp46G/WjQn3xew4OLnNQa/j78C
2U0d9BTXBH51QyG02hIAYviUawTiAyrFXHuyMwz/DrEkg505WRBXRxAHmF2aVwe0FBoBe401VaMr
EYB53hKBpp0ioiNN/asg7F12hmWwfgwJ/vWwjLx5BNrHzBNIyx9Q/RAIcOkyJmCrjBt4olvQQ/xL
dQYZOSypnT0Y+QvQ108go74el2GfHoGTep9UpXvy6WfuPR0QewWSzXBuomGV7eocrIPOZ5AFFVKK
bV8+hqHfpZbw352UhfD9CNT/zTzwivKQ4TCEvRr4NLD0d/Gn/JQjfZn40V5NAlrbm7XNfZ+TYRG8
PYME/9uEDP3N+cdb3lk5D7s1Br9vc4l2qmNd11X+mtlZnqJsKx18+qrp18lOCf53uRnGfkUmAb8a
lVGfPXw86hfzsj6krtfpKQBOCaerg9pdXQ/xGtMhKaEjCe/3+RgGfE0nIb4eliG/+PzxkH/Ko8Vh
z85VSGIKCmfnqzB3NyMBOU7KNEo3OVDwfLYTE3vwM4z9hlACfzMuo//p8uPRv2+8sl/kh3XwIQfH
VYQhxz+Y4een4HgKSug6SQEC2pbAnjwNS2GHWJLEzpwsDXP68dK4qNpF9COpcmeNyAE0Pxy3QNoT
E/FWK7Kl+ekppEo1gdaiko/X92NpWBbbtJIotqdkSVw8frwkJoscDtoPaIB1qOgRSCwPG1+TOrta
CamnkG3gKlsfN0oGYQ9+hmWwIZQEsBmX0beOIudW5V7pHTLgVbB6ipkuiE7fzhW39oHOTnUGJ/Ec
r1wgSQCX8z1YGhbBFqkkhK0ZWQyXR7AJzhdxNz+cJkJw+IgE5dqu66/xU6IhDQzCKiEnmYN3uRhG
fUUmIb4aldE+P4JFP4X6vpNz+J/DIY7xKcFQwoDpW1S1teaXmWYE20EIXV//6Gu4teHl5P4TJANe
rfOQLRrGXiKXZCDNyrKYHkH09VDlweKA2h/WuOBQ8gDrfxPebglC02ELaFjjYp2TXmP+Ko6H//t/
8sDrFuvR/SXxRikJ4W1Cxv8BBA7FqlK95i8D/19LOm+gOLdMTu4OWteJwPFETOMUL7PP8AEVvyUE
hVJIzGGMQBlt5rf90j2ZGt4SO8SSLHbmZHHcHIE4JvlicchD+uV2ELpG+bKOdksEGME2YQxhKDl8
+UgHlO/zMQz+mk7CfT0sQz45AshN14sPaHs1KHZbVjSjdRSwm4hAqrbMRGhESNHwu2wMA74ik/Be
jcpwm1cfr3DuF/mPQyZ+IMsA6cxl+eC6gn93oasgDgRVcPjNHmyrmvfZGcZ9TScBvx6Wkb+7/3jk
rxal+5qAKP7OvP2z+xM6PoUTdsjzo90wC85WMIVgF68SE3K0uyczw+DvEEsS2JmTxXB1BJcoHoN8
7sV/62H8MxFAmSeU1sJB+7rialcSGoJwDHENwYWKIVW/Bz/DUtgQShLYjMvoP376+E0wi5+TeHHQ
KhNFPYX8p66vfJlf/Z2l969CHk7nHByhbe2zFzfD6G+RSvhvzcgSmB1BHeJVkjfzA3r8OlzRQpoG
6L/lE7Y8Hcj3gCcKF4kkD+d9NoZxX9NJoK+HZcSvjuAyxagok4Mm/nUOPgxeHqesMjx41+YuC8sh
/mJgAV4/u6t+D36Gsd8QSuBvxmX0R0eQbbhPQd2vARiKJ/+htof8JaT7wawOlvQocPwI9VRwJPMX
hvdddoahX5FJwK9Gf4H9CLyd+9w7uZjHwQFde0hcArYCcmivUasKLvyWpoFqNoY0Blk36c7iXqz8
BexvTyFD/zYjw39xBHmdz96ijA99owJrmiCrZS/lFJAKOQfIOGOsSTZ2D06Gsd8QSshvxmXcPx9D
eAXXsedpkh/Qv0SncG0OEpsrXQ7/2ln2y4gWDlSwStZH72tl95pSu9+Ho2EJbJFKMtiakaVwP/l4
L9NaxNE8D9ZA/L7W1+HyKJyzQ+XOoNZfZnleAmDQSNv+5R58DCO/IZRw34zLqFtHoHOMReh41QFv
cenq6bJ6Qd/cZdmNrKC+gS4zaOuTxKU92EZ/D36G0d8QSuhvxmX0jSPwc4x83nvhGoHfX/LQBADc
yOVH3XUvFbhd8boL1vdJYX4H93c5+QvYV3Qy6qvhX0A/guTlw9xrDlo1CEWZWy4NwpIxff/3hqFd
00nQrodlaB++fLwOn1ZgSfMDBqqEnSKOGKiLt+PXbazhApcKR4TaXxxN7cHPMPYbQgn8zbiM/vTx
49G/8Eq3OmwDBrChkHYXgpPVJf9d9x2akSzbkGwrkr2YGAZ9i1SCfWtGBv7iCAozzTnURT0fMkOP
MMRFSGdQh7arXFS4GoEYXCElYFe3cd+Hh2HY3ygl1N8mZNDPj6Ac7cb1Qi9NIS1crJH4fQMK9xsE
YVAUy1brHXT5tr6BM0CoWYDGR3Jufk9uhiWwQywJYWdOlsPNEcjhcv60gPywNz/5X+Nvd9eX//tw
0oCrWBTBgSteR0m7URQIgyGo2OFbZePbWwLyi3BLY8Pf3/E1LJdfvkCSzS/zsnwuj8DDv0zy5OmQ
HajgcAQuwXE4pVqHtzt7RGHggi5vua9nhaSp9mBoWBwbQkkMm/Ff4P/08UZ5VuTzxQFdfE2FuyiY
QN7m7WhqS0PB1TkoTyBsfVVCjq/eZ2cY+zWdBP16WEZ+dgyHhq+32e/Lw15j15Y+pwblmPquaVaE
OFXhzJAgdVUfIq371a3y9/kZloBELglCmpXl8Xj/8TvhJjlsIf/yGB1B2Qhhq4qp3ZAXmjsguKcL
yc1V5lkKy95nZ1gOazpJAOthGfmbI9gJo/Dkfh7W8+ck/zsj+M8OVaBdD9PglFynuz6SwuG2HFxi
0fDSd922x3uyMQz7DrGE/c6cLID7zx+/9OF4+ZDRAVTOanBhTuX62sbuWGAG1xipBi6sWFkBSQ7v
cjMsgRWZhP1qVEZ9dgR5/Vm+OLjG4XAdDq5vrXTKrsYBzwfyEEQX6xybHCTswdBfQL9+Ehn89fgv
8B9BcvMG3O/KmR/S94GOhOB3CqaDad1yepbAwwTkiNb7QTK9+7AyjPwbpQT924SM/c0RZCRW7sA5
nCM9J4fM7kOTHug8AtXgq5MtqBDZFgS0oNXBMYJ+YiujCztk2wTsz9ewOGR6SSjytCyaifHxtsBM
wiQ6bDknXN6Csyy6LI/dFgZ0KhHQKwa8oGE7sA8nw2J4o5QE8DYhQ28eQVEPHK56B0VegQQoHLBD
gcOma9WOCBDEwnC4DhHBSgLSdtiDoWEBbAgl/DfjMvxXRxAKm9Aq6Xm+Vgi/n6yjoG2YBp3d1tpG
MscCuu2p0KwTOgi/aiMJ/ff5GQZ/TSdhvx6WoTePAPr7ZUu9Q5piKM9cxl0UKhh2VryynNCxgOzE
cCHbHpwMo74hlGDfjMu43x+BC/qYV051yMpNRYP2UwxqquAe0C7w0M0Bytugrl99u0q9Y3rfZ2UY
+M0zSMBvxmXgH799vJU9m6eHPOOFGypUJ0jX/6ItkrZ0/aG0U26L9C4bw5CvyCTAV6My3Gc3Hw+3
UYVw8HvIGBd6dlJ1qd2l0inohUT4smhNzi7sw8Iw2m+UEuBvEzLmxuTjMb9apIfU6NB8CkPjL3Vz
B2v3sIUvPX9oXYLXd4akEOtdboaxX5FJwK9GZdSvjmClf6qK8rALHUpkoYU+NNXcDWqX159BGtCb
9u1C6LY+34ORYcg3hBLom3EZ9k9HENCez/t54B623Rfhp9BZBAudrFyVXQHAjVsG5yhwvriKZaVK
h/1YGpbBNq0khu0pWRLnR9DscezFh82qUYihXvrJbgVJW2EsKHzoxCkgzzycx9+Dn2EZbAglAWzG
ZfTHs49X+vfN4nlxwKsRcBOIMrJsOLvq97ib0AElBMETlGtCc5LXzzp8g0gT3rD0PjvD2K/pJOjX
wzLy98eQzlzk1frhfz92VaALFWgduGK1anmn7lYRKgx6PkJTeB2vG1HB/Lb6v3mHnWHcX6kk1F8H
ZcxvjgBzMwGNv2y0cMCsAVx9Y2J5x3Ydn+76OQoHuyt0MAtwZejlI6n9/Xgahn+bVhLC9pQsCvPu
4xXPi3cwDw/p4iug2qGQRIVSkXXP952QFhKX8BoKFbpiaINv/NiLpWFBbJFKctiakcXw6fEIxJA7
Sy1wyO4LyrLdMjQ4EpAqe9Xxu36QQmEe3rrC4d0rrzsCMg/bqujTPjz9hRzeSGU5vM38Iocj2A4m
tEJK/uvEWkTJE7wnwXs6uVuk1Y8Q/iP5eQJNA9YQ/ZWpkDrYvPdawdd3Qb6AKL8mUn7j4BWoy3wO
aaf3WNh9LeLfvfERylGhJbQGTVHeWgBtuWgKB2MFexheprHyEqQT571YGl4hW6TSCtmakVfI1TF4
ai89os/hWtkBBQF5KDh+wxCEr+5T7iYBEWbQnB4OQkGnrqW/ctT242ZYBvfbxJIUduZkOZwfwU59
cOfeYQMWKBKGNkzQDlEb7pGuQjdFKARbdvjYFcI+rAxL4I1Sgv9tQsb+4Qhqg6GnTviuJtxfDSlQ
esooNC5geFgPMbh3Ce8jhCvFkgJ6l5Fh2FdkEuarURlw8wgqveBdKeUh1Y1+yuEAGSBdRSmSugH/
jIArzeXGTO+yMQz3ikyCezUqw315BFmpx9P705PPXu548cmsWGqZYr3j/8ru77/aoSMc1NdB8fvm
GvGOd/zilsGhP4LLUYOx+eP9P2BtWCADXyEJZ+AvZEF9PgJjDLdA5wd9RQncp4QabDj/xMMXo9gp
vDwPLd/T/OoyS5ZgD36GJbIhlOSwGZfRN759fNDy1s7xNWz4/b3xn5aVm/fDv6yT92ICqavpocTw
nxauyRMEf0n8Xvgmx2gDavNQMvmP2YD2rN3fxMt/MyWL6ZcLXocS0n9utlVh+UvX3q1dtMlGWPNy
PoKMV9ntPbvWiBLpKmc1aHxe5Tp7/vcfy0ZE0GD41U1bfsNOqstIQm/rHSxrgsW8KP/9hwJt2pe1
T1CLiaAGR8Ua5OybxcsUhXMWAu8uZlC7QAhU74BDEC/vJwIZTEGzWQ1eiwkZf7g+hICFYhlywxxo
WA7vQoNXhkADVAxJFvzHmjm4cdI5SbxBavX/T+Iqukm8uCzgYTQMv5O+/uGSWQpOCzQ1hIQqhRa3
DP4bwfzT/A4KheHv0X/xps5xozF1VFd564xs2icRNX2cV/Vl7Hi4eVBw0KlnLGwUzVDdhPZWniDS
/dC7kvxwnNRm30tU+s6oEIpSmtBXq/ONkBJHq8y06wPdKBMlvisT4XpjNU2DyjVKX+iO0fZt6xpJ
38XoOgt5Kcy+TZve0HNNzy5UNSE8NSONuc1DjFL9svGbLJ7ada4n2qgO9L4lZl9mWTEq66wLPodJ
lgUzkiV5NCY5a342UVp+950cszEv49DwOkZHcRP4li28q1bV2oe8imLTdhM28vzkWqlIMQqiqoE/
9T7TqkqelAbrVlHnicWc7ofqce28b5UzR3Vs02W1arhl4Bt9HGRG6qWxkUaITHpfOYecQHoeBHph
Micox4im9qyrxble6OG1FsQOtVymmUwjt0XXe1aQp5nldY0zqsOyvuoDLTQgr0OthLm3dtRQg/v5
lV617qx0u/y+qlM64rXDZyqm2ESdXo41vYS2Oqi1UMauHarns6xWzlKe/ERKd6vpQW/qiaOM89Z7
DKu6mjS1049Z5ye3KMQ/hO8TMxchsYidZo8pvBN2FOAoHvlq8ENx+Pe4TTQD1mUyoWr/pFFXuVa1
Kh1hz88MkvetFfDaN3Di1feBqL52sAnu0hQeNedKZYSxYz8GuAu+e7ACpl5K05FS0NYsc96YyInC
zOCsqdoHD7Wu+tz0WfAZ16rnG1nDKnqfxV43oyKytbOirkvt2a5DzmBBJopiFlqkN/jK96CFwTj1
9LKc+ApVL1LcEz4SoZO5Z27F2b3SljEKS6NT6tC3EMk81FhajXhXXfKSuPSGdaXgyYgXKNb5z1R1
yq67cFhVCHzjEkdpHMdoShV5Z0Wup7FFelZnk0yPNHdEnL66c9Q06c55oqLccpQc3TepjuesZ9xU
yr6dVr6b3SJOxG3dFPnUgxeAmqilfWfUpe2a1CvpV1i2mtkrFTcSeEdfY5RqVE7dIM8uc9tPf2qO
VhqxEyeZCffT6VkTO91V5QSsKEZJaodK8bnw7K4xmR/YZlDH2HScxrtCrXbjsESzMqpFZsmV2jNE
RF1iBbYPq5g3VVqfR6Av+BlGYZeySZEpbT8tOpaaxGmV8waF6pSLsjWIrWsmUZRuJFycGq5nZ8VF
kWZOPi3S3FetIm7tPDGSoBM/hJvZ01Cv08psXLssDeI49rSyFcfosuLRzRP9u9IkrsGj2k2MtFGa
cVel7g1JaDdhioJGQkFinPBYHZMsL41GOKnJbU4NHJHQcBPva5/qimGXcTZDja5YuZ/1RuDmtiFi
L7j1/L4/K0jESWA4RPP5deFh7zy303iWOjlsWD1vDa7mzZg7JP+aRJ1ynpSNZjVJyS953/hzB8J/
I2hh2TtdD2BojjCIvvyT3o2NpiHhhAcNnxQFch0jyJl3zvOaT9Qk5xOOlWIWYqqafqX3RuGl4iLo
Bb9KYqJZifDVqUo8/7xxG+WcE408erpamoXjFkZR5OGo6/1Z4bbZvQr7xHj5yaDssnvS2dxQxQtX
4rOTg8Yymlp41AJxwO96Zf71RYJJkarTpO01i+PlNyi0WeRtHk/1yJ0HieKdtw1RzvLEbWaOG7cP
vANIQPfa12WpFSZiRWi6eerN4rosxwWh8HxZ04wbNRETvQp6g6VCm3m5FxlN2+HrjNXNiIewerxU
d820pd+43fnzl99PBHW/NIyGk6CAv1AzR1y9YJg4SfugtlE54zlx20sn1N0vKmy9Z6fQ+WWsudpz
65fqbREyf16wMLaKvPfnQaXlX+PY7n+0UR1ZEXMqbPC6A9XXFvRbgJR2VjqKeGBFW9/nfax89lI3
M8JAeIYP76cwsjDmFw2igRlh3vz0GsW5DArOzgXqhYnyWKT8iwYtzBU2S22/VYMlxtBXD7Z6n4T1
mdbS1HfNQFeRkxjQQQK7gRGmVXlGVFTkRsr0YKbESfBQeLp21rKunZQNvbYT9b7MgruOxtM21nor
4c3I1ZsJDotZzKoxrrpppWk/Us4TU/UdYnGniM9UlsHiT/l1o2Ww0Dm64U7/pfZEYmpBlpspJcG4
j1Ax6ZVSsUhdwWLq+m7s5WVuCKcIxqTS05GdcM3s2p4bXPGckeMJ1Yi4S84LLSkmqhtXJq09zaQx
QwZzdGeaU1jiRUMjZHZwds8yhM22ymvDbrrPGhMe4J88BNj+XuX2k56JxEKxco/yJrsCWyLMquni
KUI4GvlVA6ubgSqueleM6p6HU1EG9LFN9NbCbl987dwyHbGaKee5VyuTInHdUZyjdkILd4ZE1oHi
JvxnqxbjvmNTFdVG1IUNmCyvvytKuzpX8nZS2JpVN1Sz0g4F1zhQ2GWqt67Fm9IxC+bx8y6MVTMI
ylEUUWGkqftox45vKI3dGU1WnGWl/yUr+0lKcWvQsKaTkmu9kaHgySNeZ0DSOjbDBOc/S3jHoaGQ
QrVEYddG7iFmhKib9pWSjSqdRSNVtLEFhZamQho+dkgyI12Nrc6n4YUTpnpmNFFrJXHDR3HoghrU
mXJWq31rqHk1g/3qT5S2o6MKpbNSLHV14pql08Vzv/NaMIqldtsQqk2cprZN3c7ETaSX2R0qaGNq
LFStmIf8PskZnjhxp02DyG4TQwm91nKiwrMKOJHvrZCReFrDW+xubUebgTfIfcsTDZ4FIWkaWHyu
d9UXUXgtQhSNQVfXroE6Rb3NuZ1/yTtCMyOvvWrGPSYscEi5bzgJmBHa4fKMCfvZq3l3ZWPUXKpx
GZpJQJDF0zS69dQsMfssc2YIjPTIjnI7BJNHS8smlTbJWQDrldTula3G2ThX/fwhSgOSg2pLEqui
Wf89FrEyYZWeW62eF2bfO82sriN61ml+PfbaTDn3Ih7M9LhA5xr12bQBffXcVkkKS9JXrv0kr2GZ
OsEFEnk/Br2IZjUlnWvQtmnN1FVEZPUElIwL97I6C5cdzsAcMtwbfpl2luMpTWtg6ooLr2eOxVJW
ga+YpJeJl+SWHwThOOmwYsStmt/HjReYnQYeI+WdY6YB677XWCkNP8SeYzo5c+4gOmgsptf9KG4b
d+HriT5q4sqfZJkbUsOFA6lR1aHcKKNUN1Tw1C27b7qbtMHiNrWLpQvdjgsaKFdN0thP8MXBjWjK
cFRmoP9rtewf67abUJuUBvUUf9Y34kxrOmLRoOsWDo7oM0+ZOlEoM7PUCSwv0MjU8+3C0G27mbTI
b8AgUuZZbmKX4B+DTeK+/VNEkTeiIWMG2OSvZdAUlyj3klsSxMJs4uRz5uXBKHXV9izOA/dBgMto
Qc2aN6OJ3plaCQ5o2VV05HfwRZzFP8Gi3/U4jw0bTJkB1+CualHd2SpxjQb7HWyiBlfTPAdrYgs3
uiUd9wzwakCrZS37EorywQfX/szRi2cmqic1pOB76YpmxUFKzLBBYMwc3NMS1GWcj2vs/6CNL6zK
8ecs7MH69VFioCq7zmGPGQGcnxudXoGlTYlrgqtRmA687MWggRqaqq32o7pkl1Ec4wuIRaJJ3Pa+
2aqh+3n5Yh7PSEXIzx24emkmqVOCq4xNAd63UblJM25j0KM5xHaGo8Tp2FPxnPshPJ+vxvDSUFgR
4MSfdanrGoqbiKlNvPS2jVljVijMziM3iEFM2LbyUNRnldr2pqd2913M6ZRkmWp4cORm1EUTWnZI
rmKdznlYPPoxwWOVBf2oKyvdRAFVxkVmU8dQwwA2fZ/eKQx8Su7wpVAXmseZ4WW0unGSph2VQbZo
CgUc3SyPjDyNA6PQ6vgeu6y6rZW4TAzsUXzWKzg19Yz7sNgq+3ORpUpqgYNFxw14S0aX9tks8HIy
EczNzTYUT3WFAzOgVWwSAnIqcmzPajB101BTHoJEm2kKz85s0qjTUvPodR1kl/Di936iuJFzBq8h
cSwobxCgRVxhFI6g41TJsRlWRT9pAEYDzLYWjyBId2aOTmA5gwdulV6v3tmupnxpytg3aru97eJq
jvo0fIyb3CAlSe8KRfMfHGhLMalJrn2DuKoYt1x9zuDC1JnQGtCFLLtWW+W6V5OriMWThoOnFTtK
aqapH88CGnUzlGi5AQv3R9B6Fyrg+sVGVDfAXQc5osYoQk+cBbQujNwukFnqTmfpYRGOahwGE73E
WDVEmJKLhpTxXUN4Oc4UPzM7G0VGgAN1XIu+nAZhb49I7Ijz2nbAPVO+s9itLpmoW0uLlHph+zz/
rHkosnjkiTFRGn0K+ssBY5nan+FiZHwVemoz6aluXzZIARNmc9VqWh5amgc+jw1gUrVxbhqmxVbf
Ffq1l7hBatIkKUzIYjSXehm4RgxnKZe6hiPTjaryygflbLqK1hp9F2VXHu6iSZ62amwgiOJNV+2f
YyJ6y2/d+rbtQmXSLuNQcFao0ZFSh8A7q34Ql7TgvuHOChHtCoh63NhslfKHW3vgKTHqmR10j51Q
T68uEtjYTZCib3rfRKbOfXTm6RmB9d+Br1OSr10TOmbmt4HRgc7+EissnzSZzR7Cgqm3Tl2SC1+k
kFxoGwUcc9GbtdM5cEU7uK2zXjGckmrjGIdfuOfSKSepbqU1Z2ZYZvWsqXlhcDdrQG1QLxvTrrVv
4Om8UVYkV6SPgtSotEa/733yLaekN1oauJVRpUTcxHHcjzyBix8JjYgZ+xxAj5AdGLoKnkhVxRn4
Z7Qy+sYJp3qpqOcx9W2LVxBDgbchbokW1vcFxw7E7L6PrTTRujs3cdAIYuEAThd0F/w/v7qAELUc
Jcxhs9pFhVXlTfCQiCi50+IOzAABPXuZaWE/jcIyP9cSPbiqbF4/d20AejzK8JQFoXMfwTU2I+x5
PGoTonwtNdpOE1FpRpjH6XWkBNk3NSPpGasS8t2LVXvssqgZlxBEgsskCsOHw7mxWzE0jfqksjIc
ZheiaGLXyFIWXoSd7l9gDIkPXKcjP7S7SZXr/QXR44UqanTuNG5/YTe4MRCp2qkWtCV4CRUzXA5b
SfhOMSUxcka6QiIjtZ2npNWKke3bP+qsqCZhHl3mEFYVfZFc56yNbxnt6E+b8tDQHKe6KMGTu1Vy
25swr+o9Q62d9Hsc6+EFQOJZLORkwjosLFV1i1sGTvZNBUHUlCe2ep5CMsGswClChp5V1FIobAKj
JLptQF0ERsBQHzNY6AJZqkt1q3ezzjM6P/PvGrdop7UXs0kDWTpT6FEzETFTTJFnyleR2sRU9d61
ksyO7vsmbE3HdVIAxs3OUnBzxkUKuUPAtykhntExLC6t1Q0UZLU7ijpcTxLNd0dVaWdXgV/ZV60I
ChMc1ciK25h8Tzpgqqgdv4D8RUanOM2iux7c5VHsIuWRlhB2uHlbWhVmwSReRv+qU6ljxQcr2gXq
TGRqOQW+3JloIUkEOYTwktRhPnFI6f0MoZ/uPGYpGjdBGU5ZEhWTOou6b0UKSkV1RB4aoNDIE8WZ
ZqZJz+dcT4KRn8bVtNdLPqVFnIw7SMd8DdWqG/kecVzDq0r0LCo1/lzytAgN5FXiDqVcvc56X32K
RWmP9JrnZlkysqggTWQ5QedYic9bo+r8eCwqyLxgO9QhMdKmnyG1ZP+oYj+5sv2yNOOSJRdOWmam
08TNkyeqL5pDgqvG8bJpVRbgsOiiTb53bUvucKs2Bmn99hv30hJUA+E/aq93z1NFracBGOTIbJuO
3hW64t/XhQ3KNclSs4mWAXTcKWdJi3qryFzPJCkYl8SFaNhwoljVDJIgfhkE3DtP/cr7oQVNmC/N
iUONGkf+TZn3zAprzU8NWngcnIKcXWlUCbrzphdeOnGpVhheREcKLgOLpKzQDOR6YEx8VJ9Xishm
xIamBLAPMnEdtz67gyxacInSAG4o4yz1jFCJPCNv+tysXV5/iZCjWnYHdj2HXNoDcah9LmilWGGn
4DEWTnOWeP+PsvPakRzXuvQTCRBFWWAwF3JhMiN9ZZkbocu0RFISnUiZp58Vvz3nzGAwc9Poysyq
yFBQm3ut9W2KqcrR++0dBMEfp+RURiF7sbr3L9GUbVfZTfDFhGSnjmjUPHHc8MTb/uThIz7yTHSv
AT42NJt78RJtE4FxmebV7kZ1U13YXVEzp6dBENpMid6ecXssZbb3y+8CDY6S/U/AYD+DJHyPYZo+
BvP8dSHdO6MH+hwf+jpMtq3OsEzyIfo9Tc5VOEPjR+p4M44d3i2d+geYhuPHQuII3U1UhyL7kq6K
VXkOMzDc+5aQhZZrHNKa4G5o6B7VCRrUMlBDXw1jFJX9xtuZ9/sp0R6lW61oHHd19bJf3k2QY9lY
cfNDH6HcjUfr+bxWAw5YvGoa+Xpc9s9+dt+kLnQ1JK6xs28lVGZJutDfCIEz2HXTGTf4UTISdDe1
LFF9wLx+yMI5O29kVLjwK9owmvd1XwxZFfGFX9I0Xc77ZvfTbvaxDgtxlaZbbpA/vMeeHf/0Gef1
0GNHZy56pVKvZ10EbewpqyJG+5MyR/wnDZV5T4UNmkPEsFwpBNKxj7yihqTnddjyMli4qNIhiRpo
pgKWvBO3dS7gqU7LuJY6maEOOf/mQjHV2RCHL5wvwY3pgPCSHy5ucmeKZ5xgNTQF8x8TG0lNbNaV
wb5OpV4WUumEjq1Ou+HVL3AFwjULakvt7ejRqdsRtqzDY7IvhU3lbYZH1GZmhT6iEM9G4trnYVKZ
lARX+m/vDMvhY5v3t2JGC8y8iEv0k+jmtDblXTFFxeAbnYRZxZLt2rloq202q6eVy0sk+Vdl+5tX
wW/leVAHLPJNuGfsKezta7iHfemzZa/6sMvOBw5mr8M+R1eX5D/z1BqokPkbrBtd+TDF6ory4bLT
Pq9Ud+/Hp6iVG3zdw01NEEf01SuKBbBOsJppWFnIhIofga7GwAelKKjMy23Nnwfc3FUcKdZ4LqZL
PmWPy2JbG8lv6x4m5T5mkLc6r0TMvlrOZANZ0JUpYp9Wx4dtE5FqpBZHWCN0uMVcfmwJx/5m4LXO
NH2cC2FKapAEzMOwNppmW3NMG2t4rtp0jOHaDcqWstuiMjKCfmSB/e4K2G94CE9e9UG2YccMHzop
XMX3fK2nIbcPcb5+sXvBYFrJsJ1U+I3ntEdpEf6cuuJDpmil9EK3WzQwKypozFNBFb2qxL1lqULq
sY3+aYTjTaHuA9UUcmNtMu9tEfkffijekw5WB5f8hErvarFEHWqvyi9uE+EH2kJ+YsWvA2d7wZeb
YSyHxQf6w689254hIGTZUzm8Mzf/3pHTPAmSha0Ls/kWB+R31mUwkFQdsqMkZlGnQh/zeaVuuNJ8
O2HHHFHTsCQywtbTfm/vi3Fux1j99st0GWT0pdNdXEsRvh1dLK+8n/ijmaBYC8LrqJj/SvMBvtUE
PUOYR2TVxfYiaIL2osP2Ecz5/HhwfoX66a9rFqpTFJBfI1EfvWB/ecbItVcBOYuVj+epGJEQoRF9
6Jc+OVG0aY9hKswAvbyerSx8s6dH8bzT6Ded/Pguwmi7yEDvVTIo9Upz7ct8HmTdD26oIMrNa39E
+2me3Xe2YRt5XPu1ZsMHSvp6GadVlXR0+ymaENj4VPY/1KZI7eSMJR5aXqHvuiwr53g3Aa9t4k90
ni7jenyfHHm0vWsPum2l3tx1FO5ZOixAlnSiJSP/vsv4Fdf7stG4Seb78hTY5nYdNnBTT1aw9812
9cYR6Wk3dy9swA95Nz0Ybfc6sOoNCdob3UzrouGikryeokiU2GsaMnn8hlotD3G31LMbXlxBPoMe
t7raLkLQAd91v8W4iboLyE87hZcEd4PH0jitjt9UmF+CKH8nKR0rH0/XzfbXhIomi2l5FCJ62bgk
JXIzVxZwHmvMelxHaQvoRJ1+Dmb+lvAF7e+svusteEnEUMXEvsd62Ct7kMuKhHGACmyQ36pv4cGf
hm4rg2mpsUXV26i+hINjECRFO6f0iRJlG7Lv0cUV3f7Ud/IsF9ZVJmdxw6apQ+KKDCsKWL32288j
ptk1MLm4+mB1aLO6b8m9s0gCdFDp6OrUybVUrrfNuG/fpyFcm+3obhHkSOLDsDG6Q23AfTQWGZJZ
WTz3CAbaXGfXPh+KB20Jg3Kjc/YVRldSQu6xcu6W9Rk0/YM+0MelkJDNlC6shYWgvsVmX162LObX
gDN2K4JDwSHIOFzS1JQjTU/wT9hlsEHaLtHocedmTn3Gmq8/Y42G3W7wU7DIMU/L0gQqHH113KHm
K7oHTWiNaja0coESv9PUx9XE+gFBS+jqrTh6j/4LWe0UWuR0sJQGH2cNxSeDGQ3ezAXF7o3WJO5I
nVnTJA4OcQ+XgvnsneWhOPts801s3a9YCDgKCJ/gRZTOsQs+wQrdoIRZ7uZar9KgaCTJNVqnNzKl
HlFFAHG1f8bdfNWZWEoXhi+pO0QTZWqspk5/joN7WX30BRGnKFOFXB/AKq816c1lPsxe6yT/ZXpN
ILhDd/I8lR9O+uyax/xtOdJL3hW0dZp2Fd3IXrr4eI3UoZrJeHk1/qjTcR+Rs5PvfslttWrFqwSm
u41D8ZrgE80ykZYTS9C49tlpR+BZ5jBe6VDYaho7UW959ySm/i2bYUbYzCO5H5YSu8/ZD2NYdn3X
Spf8sDn54fw2VgZZYeMVI6Xhy2cv3a8iXGrdFYhI0qTxcc+wjunL4FbVytEi4hnDX6lg0zlI86mM
M+RumRgytA5R4/ND124cH8zi696t6UVm/HsgETKIMUKruDyZYKWneNCkPax+yzsCKZ28LWlmnvst
22rTbemjkbGruwW2tZ+wK6N80ms+Z1W29rJGtjxcF8/i9iBanguBth2xOEzyDiI0S+VUmT7/JAW3
T7MSyW1Y2IOdrWuyuT+TbnvmMZZheN9oOggMw0UzSdsgkWSlF9TA2UEyKyL+vIYZK6UNo5Jn+1yt
jInWIYhvhhiNgsijAXfdzi5jDjM6TKOsDiALym70j8kYv/vDp82WrK+aggTBcQif1vKwTHoV4z9y
uDAf/UU32BNyui39PDV7NI+3sI9HNKDFWJEYQiXbKdTNFGQz3FkIOwa7l8PPpJ+eqm0EGNMrQv8c
kep03Wmk8mV6jNJfqHSZeNi2I91Lpe1Ib8haialI4oW52Dwg5FErMwQKFoRGwmT6IOBtYovV1PDH
zV9cDSP898UeXwdYcNurhUWkSgaTcT3hm2tyW6A/ZTPm6T68YH/vzLMJ5P73IbbcNIjQFXz4CSfP
n6cpMaJl3ez7qNwQgchq6rUMa56YgDyC6kBDmO7Z8F2rtadPSxJn6i1C2IVuGutesMctYdK9edMV
aFz7SPPagT2ar3M/FK4tEGPDlE8Kl1aKah+eZBoaZMjikCJ46OGp7k/r1uHNdZ2EVYXHBdul5jmH
WigL7wnbSrOsW/xt1usRXoudHBRtzRaTpUHfk+bPDFAE1vE6BWlJgnyvV8KZL8mUFy+gJPKnOCM/
N5285CaZy9j7tBrTmZ0WYdc3nKMMxoMrfbZd13EsJ9f/mPiqXgIReFGaeTmiKgqxl1bhTPILAI63
w2fJx9SLb73J2pQPMLZJV0WT820v6Eu+Tr9p5+oAZM1U8t3ErwjE5bUPcpVXqIbu+IyZy/O/vTHR
/fV9+lDM9suqlhQFZmiDvvs1xI6cpjE7FdyclEcPbMbHPWGk7jhZyolLhohjOBCuMLiJWdQilBgv
1uObM1+OC5nkWBtdAOfJlu1TH8lZmU0+dEsE8Ya292Gd9rmcii16mJJhqLP7RZqTmcLSNicTUHmx
W7GfVqp+zkH+NETFBI2kr6tCjwd1tKHAHXrDbZkMTdCjjqaRMlU44A5Zl4x86WyGerxF6W2Mw7iG
K7kDUeDdJfAm/rpvrke2eXxVi/gt0XTUy2ZO3B7dOVOaV/1SzBU7Ev51VsXvaM/5xUn3JDMjTtKv
H8PGtgcP5+tV63xskjUzLWfhj3mZh4oNFrsMDeAzm0P1LYdAm8vBc/lXlkPQFsfRxhvy722wl24Z
tmYGkwZRpREw6P2KMI6eMcDt6mKPVBOTdT+N/ZiiS8i+uYFDKc92e+1Jl5ZpMvVVGhUctnDXM5AK
xS3PzFs85+oDh4WKkrsjfb2fl3VedZ/VCE30r24dRbmyom8KnWzIXCw5Ww92yxgLLcGRwA4m6kuK
d19inw1KZ/R8wd0OPzXPHxggmd8agQBM+6Oh87oez3m0h9UsiqTskiAq1058Fyn0p2XY2mTE3wX3
WzXlW94gXn0/tmm6FaJDXFtodIOZW4o6mfj2KWM6oZkB+3RFkO12EBS49uUQyj0ps7w4/gL2Ff0c
izGRr0sBcYhRKU/aeSQbKIBdctsu4RBeEz6pn4cv4AeWHm/0MR7hlFbBGH8VjDAkh1J9AbGWPABm
dBXOHTtKd5jrcS9Z5WI7cYtzNSPmmh9HYICVDuG5qELZer03N8QGxxk9B//kQg1gmYb1Gtluu6KA
obHOu1FURmEdNHNn1qEyjqDrsvOqwivBg/F4SRe35b8h+mZbeZcUTb5186MpRC1jvV63XsZvQZLa
a+6mqN6GIH0ppm1vkTXwp2Uf5rdBzb8i00c33MRzJaYxeJVieo2yXF2MCeJ3xB2nKBv/JIbndWD4
Y+oTlMIjjl+VI87XjHRBfaQ978D2DMfykKf9DzrKL0gUXb2zo3E6DC68g0SOGHvbBAK6eIc3hX34
nGsa/Jk12AFZZJXd5YlHs6w2fawXVIg2ScAH5bhJmingu8MiF3FNko5gZ07Frc/Cd18gswtHckKi
pcooXh9UvESXiAa26sIiqjxb2yMXuPbratkLJj892vkZOeMyZKXep75OEPx/idSSPfXplFkIQ7tU
kpuwyvJouZBB7KUdIvPl4OIT06XYvJ3+DQG0vAGtA70g1/cBZfcAT7Vtf3BeyAcMItY65ChI4N/6
KRyqzhQZ+u/1Ay0oL6cQdUI7sbbCqa9HMRWwZ8f12tkQHw1ZkHWv6XxXF6tZ8SDEct+KhT/2SZKU
CMazL1Sk8W1ck7EFoMBOWxE1HHzPXkxHA7Fc4rXhb+X8gA/uUtlM4GaXx2zQc9xGJPjpwjxt4BPl
l2hj4VPu9hh3HVZYR8CfrCYHckb7sLQ8Sc8Uqf9apsu+VOQQ5OmQyw+R6PXmBBGnkdu9GV0fPyBk
tE9003Hpw/n3jPVYK8fEgzbAUctp7v+kAwMBpJt12Vo4+o97hDut0O+rl8DU+gFbu/aPWZDVpPDD
eaIANehyEDTjM6skDRmWemTR/xRALlLZagQNFkQPIvVr4cjZIWqL9mWsJ+sqb0A6WE7ei355yib1
OEXgWQ8hfaumHuBsbBJRj3Hmmv4o1CPnJgCWw4cyAYFUm1kjJe1XUqdDJ0vN8u5sTazODsYb3i+A
LlbsnxNZZDVmA+x8XCVhWQ9cl0+l2/hbYIPPYBE7cqtClUWydeWy7ge2+uRFTl48jHOCrApJOOsm
+xCIdW4BeZ4RwW31QNCSSwmjkorQA2rIv49DyOGgBL8o2d8P5aJqgf3eCOMf15UHbeCTQ5b7AXmI
s8r+3M3ny3pkfwhf4rwiqV8agVahXMlxXGZcrFs3uxkK5B+HoP4JnP4l1W4grJZ/56j/64//88Z+
GWnl38v/uI/q//fX72j4f//pWf2Z3xfz589y+0v960/+01/Ev3//MyZ17lT5P/3hf+Pb/xPx/heC
/Z8nF/7lm/9veDtmOf9vfPtl+Wvc/3OE8Q6M/9vP/zvejsESHBRUYBI0pTgJDocd/ifdjsMRSQLZ
meG8shAPrSI4QOI/4HY8wA0Pg4zwXGuC8wPuJ239F9tO7yf54ZAVnBUKRAajcvH/D9qOl/gHrj0D
NA++JU4AS4RhEmXxv3DtMpn0AYY3AoOzrA88C/9Ki5UgXI3o+Yi4hd9Nhts/XJv/A04PLA2HwfzT
y0ZRliUxgV8P1B5GOq7uP+L0UTwJg5Y4RCQHZfBFoWTNlwkNZ1YXHS9c7b3l6aPsdqWeOM9l9nys
HUlKEcezfuBzkJgr7aLRtNQbpGRo3cgGr/ZgB3KU1SCAzaLfpI9IB2ioNwClzFDIlo/ZHn7PRxnS
s0K2p66hZZOsEyQ3c5NpJPhCiI4+KAGoq+QqUl8RTO6/A8+prg4bMkRYYYFkOLP+mxd88O0as3vX
XQyreeF7qN5TDpYY8Jw6UmAT6TKViR07ehmPIv6WBO7oT0GeDjt+tQ0uFFDEOIMxUVC8h5kzaAkN
SgH2fUICWFjFDluwQhTM9pochmUPA2SBGeslG42Aj2vi9bJ00zYhM2JdVMveF6eJOPcKYUKeox5e
ThXi/PHv0xQ+BxpNZB0A7ropZud2MKlHV0jX7Ns0TxbCUtpYvnSIx6Z2HOUWvFuKzaAB3+vgRB4d
1Gye8o2fyEDE95XM6dctDLpmjpCxV4ma1HdoB/Mcokn96WzM7qJK5F3dAeqijUQbqdB27tH0M5R2
WptYo/TCHBoGDqYSo9PVEkwROYciwNcNzInaBXc+i2nkP8g2egicLqLvvhNZ0tJ5pKoCYbNgF4yX
5gAjSXUZiEK7F7bvHik99NX9RyZE5AnQv1TvkOPU0jvhvGXHlbNFPglrg/iay4l9ZIj8WItEe52b
3Xb8F7ByDRef6YQ1IgCbfNroAv2gjyOGYN6nWUD3gyQ5hurID9o9Gx749XdOzUbotSg0n7H39Eeo
rnvoJtkusXVT5TTj9mUKpfoeeo7/FUGMz97HOkZTyu4kG6IKJuUzXnrXvDUdMogmAAxoXoQlVLxo
6hZx6vZpA0gRbfPAT2CQsb5IAiPsddMm6FUpdzm7tV7x7Jf1JYTVyr9MKhrGR6RiG1ZhKu4/XcrQ
OmAG//HF/ICffUajwUU9hAX+5e7YoKVrbLKppdWo+vyAq752QOyAOs69uySiy9If4P/BBOyw/Wyr
MsxAfDV6wFU7Bo/VDNRUffewymkT6HUy5b46vOuZWnyzVyp/ndUMn8J5q+33Pdniue5SJmvcKTKp
1xwiEdxeD801w7c1ZeDMgiY124j4gtwbtwos4J1XsZMj/8yWwYiXNY3V9IHJxMk2ZgLI1izglWnD
i4KxmqfcfrBYB+yid87hxe00z35hyoijMTGjCU+dlenvxQZI1A0p3pZIquT7MOegF50kS5sQchWC
GEjiI/+kPBZFuyY2/ug1y56kI+FN7+N56JGYhazcwiiqBm0QIXh0YpxkJ2YzcO8uxsgCphdKksJa
75MvFEbdOenxWS2zL6kGU7N4l70guRlfkIEFlZtyFsK2gcikyA4+AQa7+1hKwLLXNJo/4Hr+rWW3
LqVkW3IKx4Vc3OGBc83M4fIz+jSgGo+Vhs/9PhNUwpFF8nc0dQQYf5i+4oD+M8Aq0yIX++o5MPB5
xjiEO8gnRmf+AAK2t0wvuh5icg621Z52DTQzm93PeZmeKY57b6JlHeqwC94DXvBytRmokfsnUyDK
X+70mdmLGsDhl5UtJwVJ1tqBDVXO1uyGyB6WqvcIae+pI8OYA9zpEhb3UzbPqKx4HKoCVwC/seDD
Zz7RhsXHUY19tDSZzLtScKa+kZ7AMhCfc7w/5BFNK9DnV3fkmNUBzLGkpjapiC97odvRdI9HlOcA
dLAZUHc89NKObU+O6RR3I1YIXR4o8lMkGfwNu9eKGRvcrj2ChEihhPIjb1Gmkq9Htn/QMUWHHvb6
78y6c5JB2jAJnKbzP9QRyMrMsPi0BkaKww0ASYo1r4rCmLIHvuuAaGH+oYYjVyMy/R3lxSUg43lm
ES2VBcrRCczNYUYLH8uwhuG9GW8VCR4j3n/QgrfY64/SFDumsDaz7GWXTzqGWOODqDAf4drQ0/wV
wF2QQGTqG4CCaw/SFCRS8hoqj0h8wurpAGF4n72GfIDEt+xxKZKzz2dwYqJ/iliHUr3BeeljfurV
zhsqoruPvn9D6VxB0YjWYOxke00sNqVAzOwSqOIn9/D9wQIyDjrRY2yqDFEL4dEd62uRb6QkqDMw
TcZXYg5kUD0wGVhtdvHVloPiXpcDZShQ2RTUavNjAyemGxEWe92odFxPHjNK5xUA15c97NYJv2Sf
4yIbOLJlnPbfiv3AfA07rCsD4piqh8iJK7xk9QEMhfxV6Kn/UQRKpRWc5kIgpblLh31/NhajTXJM
8m9ZPpNrfIj5r6GzhrTTgKbfTRxh+K5wtTaD9B9DDec+FR2cHk4Vh1SO8g+rHPThwNdBld0RB41d
4Yl22BtuQy+AGrj+6Otw8/b7NizkbMIh+wGuXjcSs5evSJiRWQXC+zYF5f7sSPFXmOixyfsAQZZm
EnwjuGyZ/kxEsZDHYsFfK3PXQ+xNaAxCuCRegdT3UAkL7M/+CIZnxBLb39C08J+kFLqSe8C+Jrk6
Kowq8LTSRoq+diSxYSk6HbEm7mjqawsGYABpMgLuwceYfw35uDwhqEFGNUdDmLdzKAD/Tcu21kE4
401HKywF4E/B03QMgOA7ZbKT8zMtrTcD2DZMZXTRmv0sQi/OR7iG11yIrCqynjZQ7ks99gMH8L5N
O7ZAvsGRZpiT02GKOB1r9DVTiZ3L3WGiJ7VA5W44zJABwfIIvqSwqoW5rN+13o9zhK9uGJiS5BKy
DVwfsbAZ9r73v0ie7CcKdflNwzIfUf3G8ajmeMNozDy64dxLHn+zLvX3AcklansfALybNAs/s7U4
6SJBNDrpBbSxmS7hFG68NAHKi7RdUiX9Gt8Iv8dv0STfc0DXDBtPbWGUYs7R2zOcg/mJ4dkl1TKn
J4sSeEr6SES1gWv0YWwHwmMyc6W7WWEcYAPHRgh9ZWPMzjFq5XnREb8wKuEhoElH5WNJqbD1PWQ6
MKfZ0QKNzegvi4EDCRo1ffXoq1/nbjBldCj1uCQJZke28aIwq4TQN/cd+EeEGg3HFAuSUQCQNy5c
eE2tO+DDsnGqgwJeZ9N30/RL59ZijsV6uIOFn5+OrWgduBeEQGYGv3o4i1ubLiJ7WwKDbqoHdXki
wbHUueTBz320w7fQANIYkkKNl4zQAh6sJ0W9qTEvi2Aaq8Ok8sFmU1hhVnb4g+3TkjJflvWUrZu5
7gMERI4n1lYUU1RI9BCxoPQgicV+k5yGUO3ocQcD+o348eSDw4H9sAypBs34Xe6DOBlF0PLoWL4s
lAa+EjzYz9yG/GHp+dJO0Uq/FxA18k8sO0yyRUtauAefHsuzQEDyqUISx7Ak0nsuGgfKl3vWLe+5
1/mNmoygdRn9G9RjiBQ7yNZT2HkIshwWHzwxhzK9x4ecyzG028eKKR6E/i4f/k6nEEuagzr80Wck
gROf9gKkVEErJDJqbV0wEjgqa1ic1NznDsMZeV6DBxSVpn7/idEHxdtCDB4GJGZ3ntM1APQv+pyZ
cwqLaS033svswR7J64gsLSk3UUiY8N5k14HQ6QOzpTHYq8lenaDbdZ5GXlqZA+vK+C+lF6LrYyHI
uCSmoSu8lH7FeM565cmMySxDR8zKLnfKQ/RBOcKMaY8Y5mpFPYo6SAdyh+B3vleu833ceHQ2/TMI
whH0k7oTahySvEzuA2UUqTI7RS6L6g4r84z57r+sl/sbS5dRtDBQbFKj7VqqeFHjbe3m4AJnv390
d3jCefbZwb96QFUnD/l0JE+eGWSdqJqnItdRCxO2u8Wo4s/JOmdNlLMAe37PviQYw64yfQwNJlaG
G2YhbG05jX/l7lBfcXCzfdzM6F+DLgTSKfMvnI76Eu5UPCbJNH8xm8aAlgKugITMnoJ4lucugnPb
ogapWswO42xTmKpS5dF6AzKDLXovQtmA+0NTf9y5AgwzzLHeEAJt6SmZQ7QYTOrB1MPYWfeQQDw2
w659TWNyz+Ww2Z+2CGh1OHu6PIZDF7R3ZwPhabqICrdMcNbTKltqAIfkFC+PF2VoBmFyS1ZRJ5PP
1OZx1YGbPPMed62D945N/LB3BYk4oBvxhsVC+hcktWk7Afu/jXrOPvtuP/7mmBfENE4YHs9TaJ4h
Fm1Rafy2YHIQ94d+xLya0IGotiVwxQPo4gWm4CLDhzyfOTacPManBULQMHO8LYYn9TKjiz9hNl+8
pJn0BWbNeoEfXRQKWJ8UoJIySoarG1e5VSCTjwbZ4FKt3ch+awT/zeRi1e4Di02L6G5Y2lmn1Fcy
AbwKyZTIhzUD74bhnUU+BsucXXYLO05j7O3O0y7PMdz7nymAgfcdVuB1tBgpKkNnuxLjXvF+D5Pv
pCLEBEOQkvu+4RITk1tEe0CvILuTsUdUZmL6RqjTTbL33QVnGrLrrHAAQmkA2H241ZICc4dbvFcw
PIu/E5SijzDM/kz9hl3X9+h3h8h6Wv0v5s5sOW4k27K/0h/QKAPgGF/6IeYIjiGREqkXGJkSMTrm
yfH1vUCqOskQL1l5H9quWVlWpgY64HD3c3yfvffhy1N3QfpsflehV8eUcErxV6237gotXENy3mbc
Ncdo5C7apuVZNJkpjW3jfqPVUYUeIvMg7FR6uNQoew+LsGmLDSMj6IxnOLYNQpDWTqw0u2u+E9zk
vhlqcUn1o93VWkW9JPHJAfeZyOIb6aj00lJjtejLdmLOvTPUc8UhSCj5VkKNKNqctGu44dSzRk5P
k58oN5pNn3Wx+Et1In3IpCb5nMp9xBdjhHtWltskz4u9XvuxvXb9OjEWDWVgRQQOh2NbB65cZHDk
x33XG6gE3MHsd6XZQlOFHVAvC06v8yHVNVRQXQ57jGPPOUvhLmWbKWv9mTEbp1uziipEEW0aHxOT
S886SE3nR2aEWbcElZHRisDZII1Uycy+NtPJ2GRt4z5Smhyq89QGrF16ahoFvJgof8hyVT3ompxu
Rx36yGIsNL9m85CNLnREdPXFYOUI3vo0leDvqRo2Eibu98gpSXmInPq0q8kzn0jJoGXjjGCCm8da
fGE20MZX9E6or0YhjXvwJ2hvrT2EZ24sgu+VdG+I2jrxYmiKn0PnUsQocyphrCfVPKSWbx6GKOfC
jZwchMHOev5d6tSUiAZ9tB80zT1iXdyXK87I+jZOuwSMKoIdu6wAVXaw7qEwt3HZHzTIHuvI0Ieb
uNWwlqC+T9boG9H3rvSyQ4JG0ljC+Qwf2rIAOrA19DzFIug10IRxKEW274SXf+8dU9qbaDLAz7TW
5e6fqgibDgORP0q0VmTRaow9/llxlANERBY4VSuN+MdowXmhzDZzIiI/B23yZGSOS7O2jZJDLw2r
ZZXb2iN/m1TfxkiBm1lW3reRFpzlTRkMXBgo5qVr7mr8EAwMGF8LK73fZKVrkc8rFEZWI61bz2im
JfGIP8ZOFCxev5/YOUJSOHj59eQZWbJndMSMpdh7XngIQzwLFn7imNk+DmxdZot0qInRCyeQnY75
B8jCtMsac0wpl4R9WVzJMGEyTCOZdLWIJmeSZ4jYBvRqpRoAloRbalhaSHgNi2KUYXMNoxAARvlj
eZ9bNnNVCp8fMUCwQQ6USFOegUrrxa0w88b0uOSK7LY2FJ8fSqXX7tqoI/ZoSUZhH7ZrJdKLxvbN
6lHmLiCLDMBQf4M1IFRMktkmgD2drOPsPEq02F7llRsUa1+KIdnpg6aPS8fukvE4BlV5r9mCH2Da
CdP3gt6Ikiz5TNMiu9kMjc43cMqQl3PEyJ/xi6FK140dGnDO7KkC1BpqtOm7LkUMvWwbwc9v+U5g
q2WZY2sy972ghpYakuJVJZv7zAXchoYaTMWtbnbZeOSQDJNto/tWijauZlFGXM/TC6lGK7GXVP27
9NLg6JHnfZd230n3m/Zb7mDvcGs0+lRuhsIt5jAWBu22o71JBbmv5KdJ6ILOth4KO7v0n18VB8PO
2QP0QSTOJWRlAnmTXyZ1w4nS8wzjmTciXAS5EgBzniOQqQwamo117BS84phZPL5pdmhqh7IOt3Fn
F0QKS54jjmkXdT1a3+IRBdui85KdtI1NmruTvLEClN+L/62bUQ6gZsH7awMbGaquYOWW4JXllTXk
RrH3isZ+sdJ7KeK8Ux7Atud1bcDUPd+0PMtjo5sO+xA3oNe1Aagrpq/HglVrigolBDo6tLm9My58
HZ7zRhidbJcflyRmu6K3g/J3fZOuAQbpn6k7JwUJUmichUiZFo6rlffgczBYAlbDr5pL3crsJvtg
qabC9gMFZshtJ9e0jQJaobCXVsdskEm59HvdXlPL7mZ1stwoUdk/qsFrh5UdDVyIq6kkxKtW5DnX
lda7tRyt/+pWRrTxjco4YACED4rvJOg+P36/+fH/ti9ymUpa4gjHwpZUN2l1djKnE1JRg/ChIEdi
XMG1vcazIq1g59vjdT1Yw4Vwh3yZFGH14h/6n39N3xBCF8IDRKC9sj1P/F9/GydVbDVkVeho+sQk
nUwzZw8uHP2K7JJrg0+NKfnkW84d3U5ellTVo93tXHIzMId6O2Sdx03XS8CjGj7j5QRdHJmQ5h/G
ZLLLBcRE71ym0HI1uy8PuVf7MJKh/S71zmuopbbFYCyiSJjdJw92UvTiI3gGgDFVPeqBHjXnt8+V
V7WZVgT0RRaY47Un5XidRDVJIlp8coOPv/j8Rd9+cY8+SDAVYCaY7KaTL+6rYJaKGh0sFsmVKspK
0S39MbT2H49z+lKG6VJJcw1QUN30mfa3L6V6WO3sqYLN2YCn6yBE2RpTlB4ljyyIDR8Pd7qQGQ7B
Pp2kqYGC9PtzPfPVcsqVEeecR7jePAeeeIypLigF9LP1gpRDP2vUDD0RGICOJ3Ks1ccPYMyW4G9m
1mBNUbY1LZuiqfPy+68eIR7MeEyp/ODI1Vbd96jJJm2dWBZkuII6yxU5h9Xj1xSW1AOiJr0PoFJq
IDsVjl6dW+tAgnoITtJSNrzEsaYIFkEO+WbdmikiceElcbIMWmEVS2sMsM5KW86PZYUrETeLyZx2
I8QMl2twpAoA39zNFkovTH1XoiGIVnbXcva/FF7sviXQUimYc1BLUEQyWwm9Pie7TZYSZf8PlJtW
fJaTyJqXlBqccqVljlK7Omv19jobRj6i34xGccuNgoBKbYb6H4pegi4aLn4wPkPMfNMFudyMejyH
3iHgn0WvoSFMi8A+q1zhHkNf8auV7UJnqQfhdsjqYJBuB92eI3ESkQ2YPb5cTGQL41G0fErOtfAh
RI8QbNBwewdZN8C/FlyZ88RL/SddwJJbMscxOUBAHeHQtU4QfM/9AF5fHUXRt6lup6OrqZZgalo8
gp0F1J1M8PbsPK5LAnqGljQ7x+UJA6fIVqr7BfuWLBo3tk77OiYiaPeq6An3DZwrIIlSJMYKnWQs
NwWiruxcxOBHa3OqcrWwULfIpaojsqhUeEwU6EyMAUnCXAaUa6Zd0IRau2/lSICWUC2o2D3nI3aF
v85hlveOm1i0AKhYQ40I8o1Bl2cjvFFn0cYVoHXnq7Ja988/oYstBumowCSrokFzsBjDOPZ3VO+e
J8HlpV0K3TWLpuBhJ3J82KOyj5rrdvTL+2ZKWqoz5RiALw/+JqZd+3dT1KyaRKeaoTScaJARQzAO
yjSgbq95D0E6XjRJTi3ByRN1aTgW18asSZBSvmRp45D0BR+2x9ylwmTIAs98MorUPKowNSy4yK5l
rwKZT9gwVCXs5I836wm7wTQcjgpSKJ9jl+aHuAC+OS18B729MHJzEWNfhWSXqiFs+ZFzyrMCTYc5
GV0mXscn+Hjc08MXx0JEX7rL+CbpxGk2YQ7cDwNvoKKdYcK2CDUAZeh5anzp1PcfB1d6R0AD8fin
YEjPPTkNKThFvglmuMjxiTkTBmk+m3eu62Z5fd+HcW98cvzNx/nrsAJbAeDMYGDPNXBxPhkR/Nbq
W1xeFpbQ3G+Rb8hfiS7qahdhVYjGEck0QtVJ172zYDKKu5Zt+PTx5P4RcXzINPRdoWGrDXnEO6Gs
DOyiUaaUXKco9q9GFQzlKhzFL1/VbOqPx/pjATEWdG+HJi5QMAx3TjVenfVRF+ZWbbnYBkAAf7Tt
IEbJFmX8gt8XJbI7b/z5wmn45+M6kP0di47xnvmc4rwad4LEq+XSoQg2eON1obgcAdu5R8M0IJMI
W/2UoWJlfTwqG/Lk85q6acFDgiQmSBkRD719X2JR7jQBThngQNmVrjfNQVk6djQpXk/4F1qUv2M3
HZ+g0Rs/ba3tM5SsXvPQRCJu19DZq59IL2tzDUnEPksp56lVGfjZ0ZW9uC1zV5776MAMBAB98s2n
CPwgYxO9SBF4XoT+D2rHAgwaVBHt8rAyw76nvZI3c2VifzzYbIZiZQ6+ehB231RLLdGq5JxDk3pP
5RSPQxto1XYyEMRBisi969FwiSJqdqO/K3xPtu0ysiqMRReO5iL5cJ+vvR3xWluWVLUkVRbpBvsW
gKr75Zstp0MTeFN5GGDAutS28l7bwXThMI2spO0WdafF2Jc9X+t9OPRE12fMRxOk+xeSK7h3bSEl
Lw8YVcX5pd4WwZfUDQ2qqdOAXeGhc3AMWTdeW0Lb6aTkKmo2sAMtNHwm8cyfrsNGTPA58L+45xLJ
cZ5R7Luo+lp6m3iyOF/8vlPX3Kjyr+MzPhOF9YRmPJx+JviuAHxhU3bV2LLlReDHAAArYrePFH9r
405VLUUOocbI+6csE0gPnBQ7giU8dr1ZNi7n0HljJ8DHdmq1q7IuOwvTHnThS0ezg++I9nJ3o2Tn
78YpFHdNGQ/fbI+Av/I0xy4PWiHss7wOrXCposSL0WJ5zbZO5qXdQoPbUTX2nGVcBEQmlVittfRG
bFfPmhRpvV8O9tnLUW0D2tVsjEBLz1+wmsSK8+YeLcn8qXyPUF1iyTrtXv48ZRkvPNNj2/XOYxw0
rXMXJPFuxB115XrOWO5aNfnOKs0a7V6jWHJjwW8B1LH0YPoBHyU9yw0NJjFa4tlDlexzayvf3gwK
G6hN5o+BXOpT1wUXSQ4avME9qalmuTRs9XhoVL/MRgeXLhtmjbaE78difuGdTLXikfO8DcutIz3g
40wR0cCiMXXCBc3qMXZ5/rhJjWYeg7q68M8K7A62H+/8P/c93ro4reowAB0DVuLbfZ9DhMOmEnPS
0Af8WIAjppDC23LKH58H+k3RvH4JFSec0JP//D83heR/p6xPgt7f/ND/kkX6P5Abypn5arL/8D6+
xle7Lf4X3fiK1wzR57/12wDZsf9FIIPMx73G5v/m6f+3ATIdsi0L1ihOUroLjs9YvzmiEEv5o7aF
0NLRbcvxuKjMKAX+xwb9jDzLJkojizJJgtx/whE1364O23bm4Gc5QtCeBw7NKUk0j/sQB1hqtpQx
tXUJu24FnImuDZEAeWgeZauKpXVQpvvV0zvsHdJ8TYIcHaiNc33B+nLnxjUCkRYuDWp879zJokdV
1N0hilDEN3A6jS7F5EDrUaDShfBQZar9R8HcpiukQyh1uIYDMNElb77YvQqqQ4lhWIBB2Torgnqp
qa5ZySC+nklvyzk9XXSzR9Srb/17ub+2jn6brMxj0lhq3lMYSM+h9WRjhTZez7nKcYwuKeYgyHsy
3fyHr8vhk8Ts9BudDnQSuTt/nCCqZ+HasrIfNfr0pSf9m49f5r0xeBud/IDVZZ2iSG0n4hwlZLjW
Ss3jBtdA3mjRQX48ijEncH/nmM9zNie0vqezdh2MGt9+Jycq9WIq4fEgR/BXIVrQQvrfA8ryflff
9XV3WzfGGn2tsUkm44g86B+l1b8fAGI1KTUpn6vrJw9QQCUok1hb+WlxnhVDejG12BSmfWtA6h38
T3AhY/55f7wwna9IrgW1ztOkOrYn0Ux5EKyiDgl/UcWP+K1R44fxRK3Uvcp93Exq2zqChT/1TvX1
4wnHyPzPB6CVoQ08JQwD0OgExBH5qFmThRIcXi5ls+oy0yZzbTnJU9iV0zF17GOMRmErsblY1G72
iCXwk+DCTKkM1pJE3QQ52acOOkUbQcS67izvsortoyThI/5foqF50hs88mIPoZLKBHxPbVwUXZVQ
TrGDg/Sb6DqdS9DkuD/7TKN8S9kN6zVxxElFLPIp/mob1Y80cG4oLx+L2j56OiNbbkjlfID6YyeP
bomSh/pSs5pHIxnMIT/xB32nWYS5ezMUOHOXo3G0uvAxgBizwL7o3lOJv+jn37IRB37Vg7FdU2yB
lhF5MB6aEZZmwlBZA6fGUma60hSUGKsuPJgD/Oiyl+c4BR6TxoNiNL+ZmVgXqq/UmVXNZ16spesc
a8sD1Iz0Ik6buxRfW6rOyThd5JNcDtiDrJA5m2u8SC4rrETwVXTuNbehFgmcslItZfDCYOY0GaHp
TnvBGzX+1gwK3D4q+YhT5OXYe5cYEhS7tCmmC7wY/I2yvRsnAD7nDJ8uKDX0SzJirANFGG/yOO9X
RJ5LAyHlwlR+vhhnDxBo2kco8I+pEt/MGMte323uAhlla+nyCKBw6nb+roGbnyet6y2yMYuu8CxY
ZwnMFcp3DRbqUl/1JWQ2K6qxUGpwBR7nSX6exnEGCxKv8lYRNqy30LjMtV4wCUogCsqN3N8qCMdQ
P91LP8qwTK6V2lYKDiUmqo9WDkgm0rbc6DNBM8Rjdd1oqMcGEuVdUdjHInPss8JjKWCgb58NTEPk
yGmD+wSqKa5YF0jZoS9pIl3ZaWUuAxxdQeIIcVWVPXlDeYfl4v752bMQx0GsfPa5nCj6j9MDIv4n
J9BusLwoNxFl4YU+8ZJ9Bf9GYUCAgAgjcTxTlty3+l9djAbHw2Fzl/bZUUJk3nrFaK5jwXOD+Ewb
P2jupiTX0aU5WIQa/gh6MDR47DBP9AQINyJBj0rFkVWTt3cUW1kKdvykhVa+LVR9145uuh49By9R
LSuXruRj5vVIePWxgcp84+gb+GPGPU+GqyF/G+HgvGn0nh88wHlcYmcvFvN27zBQX6ge8UGPLS93
3oAf3fkeNPf0ye7ZZNkkH+PauSTrvjCD4Qri6A3+TXCjRsyUkPila3ok+FsIBtgnDNZxCnp4HM3o
rTzPucxzY8CpN3YXQASXhhLHLGEjmQ6WUUh816owGCOo72yzOIccdadpzBT+Pd/dRutW+sAHMyZe
E9mFhimpoy4iNwJ6S4N4affzFnWnv3pwE/ih3o0+TTiASO0GTGNczL8iQkRMTfYIASpfuJZ702C0
tp4P37aF3l419R01z2Mdl2xak80BzEpnB3ogQBpF6tBqQJbmYK8q2jYshMWRMbk1rIO4HQ+jLHEp
cWgFMYV6uzBcK7pEuDkFGMPzOd2GT2M3PKSOXP5Cn3imIcNLoy+zR7vFYBGT8R42zhRutKrqlpg7
yL8gRu5Ty4uXEG1gUyX1Xe1Gj73o7riL3mXFPPdWYS5dp+ZQdlknXsRzF1DCsriaNs/7FIbsjcz0
adtxB4Mr0flLqkHFrvR6dkWIME7rWSSUuW5GlbK4KJz41Ls3XqHSL72VZN96N1DwA4IEibEf/NIH
ptYchYYTEn8LccgRm1PBpa4KHhASjgv84zx4w/PRWI3o9N2CO19KtREi5VCtMfUfrgys/5ZT2FEY
ERyCyWCk6xpW63722aRuy9IOqraBMyJNbRfGtbfKau1BjWF0LTxpLkEai11ncuCndnHnxDlaWS6U
xrkVwO008L/5YkxxMC9oVZ/1iE/Wvkg1uaCQrwNwRFx5U6PTdtLikeHdq22oKx6CEsfRkuJYQwuA
Ot31S9gweGgElEG/11kUXaVajp67th9ocYK3myER+8JswYxb6HejZdlnzViVSDb18t7QuG97eaAu
0BR79goa9SPQQ/ol1rUHo0q7eBkn8/dL9EzCgqW2YHKvXfdDZf2kK0ixixGXok9ks/SZyw4Pw2yN
fXyzArfxNkiY9DtMhB7HkfA8H05lwQoWBGxv5OeWfX33HBbJW48KFsE6byhdNvocF9OgnjsaQFf1
7EsxsQ5zl20AH3Appp4XgqBxZhktTSSa4WquLfwock7w5zMijZ1LHSr0Vy1PHkE6gtkYkdJtYcYb
jvg5pmQ3+L1AynZwdp7P43FCyoj53FNXmtcUqC7qwv0LfO0ebSIsGw3e40QsbUb8Zotc+puk101o
XWw4kyNu08XwIgpMiBd2nELQT6U6G1EInavR5aISePWq0LEoY9PtzbT/CudUbkwMDJHuU/g0B2JI
MzTwE0uOdTLKOy+fX9NEBsNBxQmc4ordxT7dcaLHOGT+0jp+KkP+tFHNm3ZOMJ7ThdyoaeORPlYJ
s+nF2EbbHtj3x5na29LTnJhSEneFmKV/FijEnMe9usEIyVUPB+QIswzOKkrVN5DjZkOt5GmIceKd
YhdbOIxvPxl3zrjfJKg07EOlRyAFj6cbD5fQ1+MWpVvOrobaysHDgr4rkuzBcPYYdD8lJduaE/8T
kNf941XnHoGA2gyLsfAfSKSJa2Fb0Z1jlSu2I8Y81h5YeDoiBaOFTjPdd567rxKOO5lZ2z7wLuc8
x5w4aaTfI5BtyUyNiWAwB3Md4tlistjERCkIlo9jxBkvWdx97u1VDGU9cet9YWZP2JnciZIQ3E0k
3Ik4jh4HkA8BfEYkCc/EI0zO8AxuraNpkdPMeZA2EdIk2WGjs2xik9OryVicEf7gpBNk08/JRl+X
dO+B70+l+WbQODjTtNZ2xsDh1+T2ZTnxJ8nw78bEaLC1wRuPtgFJvvKheK8mXLsPL0c2l4Fw4MTC
NU5bj2OkUh6x9pfmULLjkQIt8T2EMeErbc44mtmN8LFzBnTP5AEiru5SeMhrsrrgECb29OPjher8
cYdzKLtY1O10T+cud3qjGBVmOY0RaivX7a/wd1+1bXQQVn8M0gxBvEGXoTBHr6SjYiSBvXBa7Zvh
VneJFUEDx99NWiSA8xfj00PUrKs1dNdNUk9fQxoTUTkyjWXUzF4Y+l+212oLEWjfgUe+2mV9VuHQ
sKlG+xBpIayb7mdiZjsjdCEkcg72WfCEZQ84sIwPTliR12f9eAmanR4ggo/4WxHphevsh/myN8Sc
svMhZSfWJUrDcpnMRlQ04Zk2TZteKQ99CWAdiZZtCa4ZGbICcL8J6pSSCzz2IaWVk1h3mnl4nub/
b2jaG8xt+6uYm143p8Dc/0DIzdA5Lv7rdmNkLLQXfHgNtz3/jd+CbJ/2uy58X2ordBsFYvg32maI
f1m0DeMqDAxnwFBnVf9bkO38C4iN34Uw/yzV5gj8DbZZ5r+gtmCSYjhAcYbB6fhvIfpvgOgFAEXC
/vu/XwNGbzEW0Do2C/Qjdwb8DB/+7tujtrOtCuNpJG+5OXLTcLSc8nqtb17NxzujPBdy/j7RX4Zx
cGNnCoBYPGfGrV5FkmwwRV8EYPFubHRfHGih3ypH17C0p2HQl2psY2xCsOmcWPAg1IgOR/QvCsoh
Fwe5pWigNMxuXB3+A7VcvL17T18YlOCKBTdn7czOHXmDhUYm6RXkjKjD0P9d+kOPwtfOud5z98da
by3MfvZfFYZ2j9DQ+DpkcfINXuvYbdXg4s8Uydb/GheOqxPGbRxvqW+eVThQAKU3qXflIVj5jKkz
o3Ins0Nq6FN1mCUYAHdvZ0cFKZbThZEsp2BCludfupP31cpvQ5tF9//W5Tvf4aScOn/tNwOdfIYp
QiwKZRtTkLD7rsriEqPPhSMkBAqxRp+08Mbx0KJe/3jYt/GchUXp1HBY6UA+ZNfeSTyHGtD1Antw
utvQ1g0TjmEdJlmx7gI3wFtWIseyW/cTKPQE13sZdWbNQIECkfatE5QJJZYV+LhnLSbBrQMXS3TU
ZLDLQUnzukJvny8a10GRkZrTKqraYjsqq1xl7Jizj9/feou48Si2AMgUfGF2NKY0J4/SyBzGsxy1
ResUdgk/Jnq20SdixhiZCGqt3IkXqrH8S49uYCN4dyYvEGrb8Q4s3Jcbve30c8M22oDIU6vvMb1B
vljk70etK3x1KGvDGCBoh7B7LE1pamslnSIq1Q521hBNspxbMeKAuZ3Xt1ET/bCQIqFxBoml/Tgf
N/pGl5gLw06zHAWnKlFfyhAZ43I0ESLR6s3WDlWIqzhoB5YxuCTrI+hRk/ygy59erT6es7dI9suU
UYeATwb8K/TTsjtpYThREdUIaF5Xov+vvuGFg1hoNNUny3M2vni9/54/DyQgeqjjMWX7+pxdvDqd
ZFs2mAvFsFIdI1tSmqIw6DVdey60Mr5O4CXhIOZwC6FocokFD/aHWVWTrRXw3nusmZfaoHXntogK
pPZ1ssZ8PVmNFC4/o9mdnBTPTwoNFzycdQR0O//+qyf1qIWnqoA8qED3tjLx0x7bT9w5C9zov2Ag
OxSfweNvM+PnD0HLEjxDYMhSq/NOLgHekHMrsXp6MCV6cGVnrvcroPlg/0PB8CVxSjREFBWuZjup
8BHBUSgNvHVsN92DqEV621LdRTqgBWpfTXGKQ1JO+8XFYMv+lkY8dAfpacYhdx8vn5O4Nk+U5XN/
4eoiQLqdE0wd46NOTRafdCiTr6WnuK4V/Tz6x8O8s3IotDiA6einqICdrBzVF6lDg4SA18nje26Q
GtTa+qGlUn1Uc/dEz6WZ3cdjGu+cJmwMSJYuKa9nnlZP7dAVmtlJ2lfoykCmjYop2eJvZBcwarvy
3qK/5wQUlw0DxqbN6K9wu6zV0gCF+Prxs7wzzTZmVlBMDbjMtn6yHumJNZFfFNh/0/dw4bSCJkxo
uj5bg+8OQz3Lt2c6MYf522UvIcdxWUXSnE69vs8wkF+n6YBcLhIBtkJxaFk/+mHM9oFZgsOkHnS4
PpXRX4AR8WWR4aoH4xy4NUSacvnfmAKSOHwbKWbo3klMVbNmJxLcCKosaiFDYkRGthP+81EcCFCO
TeEWDujplZgmiBp+8DX9SRKjvcYLDPJTaYrvH7/LO3udLW6ya3T2DJzXt/Pseq1j0OxVWxgikhvN
adJt1RpyF1RiuqSVSbgTFhDKNBNWPh55/oKvUqB5v5KC6hSFIALRP+lkv8Jx7ec6grawqGl4BMSI
Hct6046JhUWD1o7FhY4Y8M5VA3b6AyTK48dPYLwTceA/0ZHkuQDNc7x9+QYJDWWkOeIMNNMD9MEf
kvvhYsIZ8wrXemdf1m0IIVP0+4C84xDQn3KfGs64mjK3PRjZoC5o8RMQbpup/+SkeefkZ4fNiYQ+
wxSnLPPOKDAbjz3Ub25tXKWO0x3DhmQCoH3qzz2svevNxxPy3mIgGM4HGwncH7FmzMdY5MIIl5yz
+IegFzmz6N0Ggj37vBqiWdGPSlyoxlN3H4/8zqnqQKUnws0KGI6Xt1/Cp9OIhC4Tou7E9jJDab4w
yqEHlbAQDqbI/dclHa5u/vGoLECPWEH/Z9LUk8U/mmHdZ5huLlOtohyTtj/UgFnGGqUnJg02zUbw
o++x4vh4WGv+uSdL34PiCJZFrjrfBd++LcBUX3lFhcNKVrKW6qTAbE6rTGPrOHl1oJVsYK9Dei5o
65Z87FB2iegPQnbak2qVRoiT1hTuAGL1pxhGWbiTSKeNZZiioVp2dpiUGOWo6RF912Tu/K5CBGqH
fSmXLjwskKUioFOakVGloLuqxOZzJPvZGdilq31jSqxiRjnh3dgICEEQpFRjb1SBoTJFDf/ZQ9q5
Nb0Rxr+pme5lMiAw3ZooRGmMlid0NII9DU159DOcF1y02/CCB+xvPon5z+yG05mEtOJAJyTxp9fg
25kUvpZ1kJ3ZwfDozoJwwChlxNKKzBcXaciV9BiQqY75djacwyZW55Yb40vpJ9ZOpRXyItWVexwO
/cuq1c2rXgzcMj/53O98bQQMroDKb1jIC94+ozLtsMnp/QFumjs/E06zpYIN8gkg9s5xOhNnsGVg
OlwW9dtRLL8eFR+evCsquW/QLRSF7AD4hCcBlmJYTahzAzGHs/Jab1zGqasv/xvvCZnUNwCRCYtz
SH+VqSJT6nDCcrSFk2jGnWGqZpn4Znj+8SjvfXLuUzZbFkGzzQn5dhhucVLn8hwu7SQX53UoUfcH
FmIou6PVpZKlvy8s3dwiP46xmR/ja5O68L6Maa82E+Hzb1HBWZ3ok75ECEo3E4UM9JO5+PMkZX9b
IB+ANRws+slcoJFPY4o4rMvcJTrQI3eNiJqOIcUQXk60YtqrMPk+trrzSVR9Zpy/3RHw+4w5b2dk
E8LF2+mJLNFz4yFtyPTa3mZmaF8VzjBsvVILd8VEXS8Ke/cJ2EcsaMbQHFqaOJ47g+9TC3JATT/+
XH/mcTyOxd2F2ZjFUieL33YNFcd5Ra6kef1KFvRRi3JMWz8exfhz9VuseptW2Ew6bKiTYaLGLFHH
D9pijLBionlSs6pqNaK4bfR8qzWGsaeLzJeBS//9ZOhBian8AMhbSoUXsF5Ym0ynsSBmphgLUVKU
w3Kkbma6k7vNq9hadNLyPtmxf2YfPPPz7dOkFMa+ffulBvzpi7YFIhiG4pFGKw3MlKbFJw9p+We5
xJ/xlQIHjEDWhenAvD6Zn1DOOhhoI1wduJ10U53FyyQTt5XSnVvcykgqbOU8fvJV5p96uhahwum6
5XG0uH/kVxLorca3b4F8XT/oGLhRSkp1PCty+tGEmkbvgyhGq6pxo8ISdbKoczcepiC4gPn093DK
Fzz7P9czAJBziwb2BGJgi5xE3lwUYzdwmULw3tDbbCgJWI1rpUuYNi3GtvEYfJJTmX/e3SwLFAja
FYgQJ/PJhhSRA0DgM/Vmrokv3TCqmK4+tEU+yGYo2m1PjwYswwVarWVhzlwRylD+QAU6sPOllDme
Q1HmtfiIm/aY0SzconmdM0XjnZ+FJT3enKhNrvwq9+NNO0kJpcl2IuOTUPvOiWbNS4d7j2/6vNHb
1Sq10ICzzGu4vTEcsRFMdoWnqJpmfb0taiuDowGvOrRN2ByfrKP5Z5+sI9JRDLNnNJ1JPBnbSQof
ua6rLWwa6nzBQcv+FTfSSBH+yJbajQb7CdPtrDmHl2jbv2jIO92kNR1usd4Q1fqTx3nvi4LtA9sC
bmKuerKZFO6DY9kbgEdwhG6GCvsPoF78/rtJ6+8wSIgbCv0qua2o/C4Tm1ZbO/pt6p+5nL7zHDD6
0AF5/ozz2icrK1YlhekwBKfBL+6+G9rE2TSFaVzQk5uGqaRBQb7OsZo7yxqUYlt6+4TxAXHUmH8S
7t455fmuM5xtQXjgBvF2cSgtwCbKpSEyvYvw1zCGfDWq8LPryTsHpmNyWUUYZNNP8fQQyz2lWq/g
OBlcH7dJu8LwAQ93Vy60whk/eaV3B+OSCgDhQoizTjJLtDE+1sa2xsW0x0UZo/IHtGl3gzka3z5e
T+9MHqAnsyZ0ncDtn3zG1E1j2wjnnZUH1Z7e7hh76Vn8CSL9Xoh0TBuWMFAi5OTTyw5Eahwgu/no
8x363pXT8G3C/HPah9SeHhxpRubeTel8qTKD1h6hkZToysKf5kBPtUXfZg/o2IDXaIr3hNEazkC6
E6P4dWilBrXRxBdCuXr29Z9PDvCH4HboCkOYJ1d0kEYkHoIWZ9noGeu49RVK1NL65HCbP+bJAQNo
CHwIFwBFnX2SrmWyAgXBR402WjjTNZyo29hsjFs6frm4s3TNZ0HhnRMNuTq+YRjKu/CcT2J/FaVa
Q3I8r66Cw1/vp3vTjKqVwB1wG9YjHkpwBenJhU8KUFO7j/4ve2eyXDeSbdl/qXEhDZ3DgSlwG/aN
KImUJjCSktB3Dkf79bWgeK9KbEq0GJZZTXKQGRm4BBwOP+fsvbaVentdEE4dZqTv7doCDvGwDejB
3lYoSP3k0PmKjBBKZpK6nAs30HWPdLJXH5zA31uveNY2hbtpBlRfL192eyXFspUxVA8qKMpUlZ0g
Vl0+2GXfvQoeaF54dn2sji+vkmplDKKk1m3Y7s/UugXdkqz2wVXee8shMtBk8+nnvvmqrWSjuVPM
GaxvwEqq2UPTRtxrvtvAMB+JXN67GJSCTXDC7M97PfSbV8AqiuxM5KVVepEhqDltevpLbpMEH5QB
79093nPp+OwqfCNePaPeKbqp7lhfK9IFQpxVf1rqyr39+8v5zqkSUwgSdghxv6c2L59RkS5Sjejy
UB9vcLOAvBEs60yW+09gRHb5mH307X37dzG04Z3xsbAgknqt3BeMpVBxUfwlVLmIEef2WqCT/GCF
v31QWDJxTYMB+V3Jvtp0LKu26HjwOSPFrTyYhkTUV62WBPeTJh81g95sPVyL3iFbP5sBRdLLe4gj
hHAjQPibtMPE5WJgker69YMN7p1TKF29DWiAgAtTq9j+5D+Kc2hFC8a3Gqb12BvPqkStPVtkrq8e
gZ8D/jbknqX6BA0vvzJ6H68jI2pSitdg1wo1Umwvw0kuDX0o8i0gUg3P6PWDuzlrSEC01/wrhVYc
fHDye+dBEBPD4H6zLTD+eHXwQ8vnZNWW9NKjoaSE3BC7UpPVXoJm//ZvFzPNBBv7IiqMDWjx6kEQ
4kzLxKKB0puStMKaYeBieBXAaDVvX0KVEN82afHBn2i9s6RfXPfV30iC8YBmnSVtkK+LyNN5zNu2
PGyuzp0GunWsJ/PL2M/CImVLe9fBWDxWRbDFMRhFcyA+EnFEMTWPf78d/3QhX34UuSG4xWiuMclm
qPNyycBLY+wcrFm0YYvb235ZDeOL2YIjPaPrIvK7tR5t3LlJYv3ye95MdJOxl++k0nl7K1rIzxFp
L+ZVDTRMEDg0dJQLRJzeMQT03BMePGlO9eSaX7eNtyEnxOnHaBwTCIBxG5DY3OYNdhUTs22YMSBA
b9zGuRH5fpFysO4DRSwhwUWIXKFWdBBmnbkJxbqSdKNBaEDEnDzzZ7n23iea5tS86zQNt/SwciQn
iaqfRxDs/bkeBOnHjJtAtcezM4uIX7mIqJtY3helpBfKV3eb7aI1racQ1chyTyBSSVKtslBEJuCb
FPfJbs9pLWKxsQMfXU2xFtMzrEPeaR8xCjFpXSAwhxaJ2FU5rakQ9FL6VcoW2kI/dJC6vDiwvnZq
qv1zMbVBv+fMxtQrM2dz3LKBYLW1g2U9acOqnwKalzXntdR0DwX3ZIXfmxobPN5wPzMoTjjLjApK
mT9JEW3BVmTdcHRmoI8T95vsavdH37ek3s1idM+SmLzisBQAsEGjG7vZMlvU82amCowGEix+3Ov1
uXOG9t6jUeGu3GFolsKhiu+a2xEwERGlk4OPxKocWRG/mqeMrXKlIaCiMghCy4p92jAMhULIf+10
xHmNX8TI4OEcUzhdn6opnx96dBwP81LdOt2Qn6rMU9bejyv1s+tt67mAxnkfE/x4s5Z5U2Dm1eKH
P82zgw7OSJob16zh5ksX+vHOqVK4st1S4xrp3GUhw9dwBEP0JNGfLcAlOixlb32lM+IA6Rcp8AYY
ooANKiSc7U7UFSFdNoTnw5QuwMXtUQsd4VSybyTv7q2pvAVBh+Ub96BQ/Oe8VS7DWD9J78gwXSxS
Cnu1ImefXELf1nb63lv0y8lcMswvZZdXlwjyyzSq7BlbQqGgm54NrhxYZ36isVUHKiFLUXgxYMct
bLocE+tiguCN0Hk29dW4ZOVTkVfTFZEz+qlQpE2dysnKT7uSE+Fazx6L0yI0tMmJawg7lUHkpVeL
Ex52qnW+NI2Se+ENdhm2TtOmB8+aTW9vOmuSw0BnxBzhHkMovQRDSmaczsx0N8Fef3TnFRF1RQzQ
FK0ggUiBgAe0ObbS42zMqNgDuYo7MRqJph0MPY2x7NAnO3f2VXlE+jr/qB0DRUnXI21fW3MAimjV
Fez6Qrdfyyqvm13Z9SNpC8wwn4gLNBKAgZkaIlBs/hr1leMSlcCQiBysKajVfvaypTrPzI5NpYPH
Rg7kiAGHl3Bx7gvVkxRXYQg55/eCmUNNNv4izrf+bA3UnuFgCyjSUvfTGewEKXerDVwrzKcq+9kE
KGlDSRTFg1cnzUUNjm3aYDTBd7Opxwe38WHXypVmeEjrC4YOjTfSfjJKPxGZwVBdG2W1dbzoU36G
arU+DFuzYlAebpQUACuhloSWpniWVv3V7CanDkfoc9erJZYRcrewv8kxJcOWLXtAoJoNn2gRrLfB
kiD4qZGRwJ7sVmc5ol7okjB2Fnc863w3w+2xKAuPLM6n67pvymfdW+m4m/J12os2d71dQgbU7aoy
8USMeX9tkkAKb9AdzaepG0qSIwNQlbTOOxNZO5+pCKxn8WtQwrxfclhunMj65Ba5F7J3aHu9F/Ee
C24xRJ+VyKHVc8kyNspPk+/Qc7TmEfZnDhr3bG5XrXZu5w6X5aBjbyfcsZvOY2OoZiwMWfk5cSZi
POl4uZ8tW+sk9Loi/2T6XfpE+UaXPY5d/5Hk6+I+WwZ959ojqB1TOnZLw4C3Gx3/qO/NtI5/b0AV
W3reXSnpQbElIWplfThG/KuZxXKvcYsVd56zlg/s3PC8TJeyGShP2zwD/ynSEzkYJP2N01KSyuaV
X3zUutWhAyprgXDLxjtlMrDbU7wycumWITHOiU8mJnpYUwLP/cmBJNyPg4JAaDUL6ZflPF5kBN9e
ODpOL40uNh97q5+HMJnK5cdSzAn8tJaW9CnIPyIOHbeG3+EGafAdijHRb8g/1HnKR7s8E2PVRUWQ
W94OZ5F9pUvFd0sLh0w9e/EgygIcKq6ZbMfw4Ai9goncNQQDpHQwoSNABHJ2kEanBgQRGZdhYSwQ
PoPK7pmxZDJ45AIxFhxSD9ND6mur2UtSVL5M/qpsUixswAsx/ionSc+SiRduMRQDzwL8BWYtP2tt
xuqGAeGIJbicYEQ1rnqP0LWoF27yvLoLHpfVnewrK1aWtWe+1ZyAeEUjYKT19Iyb1CEUi72yYaAQ
bANPU5HiF4Ojn6LMV5jUZAtlkGTfwX/yMHd8LT0CeS4ItFghp2cYy82uSh/WdXTbaPDcmUls5Zq3
Ng68zVY1OekWcsLoks0h8U5dIe3vmROsW6QuH45wsRZ5M1sWY9rZhONL94D8EaLPpXmhWpCqu9Y0
mutkcTe99ixID7EXNSUngzUGD13iJ5uhAgLKsHgeG0yn5ku2ZhOCE83g+KqsodxWtq6CXVXaPctF
1O71PG2Rg1VAXsLmriLWwW7N1QuLYh18LDqCxNskwNpw6Fy4uaFM59HaJ71fDhcxT+6HUHL6RlfT
BeqVx/IObnI+hqXKSzd0uq565EyIJLfCYcQCH12T7FAxOTihygo1IWc+g5RiMFygDLdTKW57dt54
COyWPmhuX4F+Cq6NXOtPLZT+K2/tIGenllzO8Ba6n23CnsFKE0X0SdUqSMJ5JMYEQxi6xyhf+uU7
hz8qkBarbL6LcVaQS0tI9EhA7EycI2eV/jZZSvtbgROHTWtdiO8rBk9ewW2naHGHiZl3Cjq37YJf
ee8Zj4PN+NNcgbKjleywr1h8Q+PQrJP6YGcTJFXHWawTkatJ71PbQAaj7Mw+SCbY3SfSTginaFtb
rLe8H1hbZ01wdtTwHkJKTQz/27QUaXnW5nldnpeuO0JKz4YlPweLplC0lGapdn1a5sVpIUz3cqir
xopa2Q0iMiy6aaGNDkFdiqEjILcElF7tO1EGzq4bulofbWACZBjbddaezX5ecE4wczjdkL1FfgxG
5SKPGgBuBsYwf8G3lt81mR3Me8XUocQPa7jEVCa1+oINqzAjF3MniByrqEhb1UGC91LkxbIbxqC4
Rzvl2tjpGvOrqGTyWcAas8+wNaZnzSytFTNrWx10ESwcs1kqN3jnOGI5MYRPYI1TfuaPw3RZ00Gj
jpwRHBD45JBoPa1jpsNxluWwx9Qs8Zm6XTCestrnk7rwZbXDmsm6XoQhL4iEsaq9LAFB4JF3sIZy
rho4vqRGkETT1AefrEriSGuWMf4xjjqRh3UmkzRSpbDrE3sQ6J7Bnqe/RpnH/DYOK5eQj80rEdvr
dnHkDrt08u1nvp7zV14mMWP5XcrbxpkEHZO2ummtNI1P4faob2Yb1NdouYt4X5lTd2ymkdAGaVfb
sbolzyaCuOYREKXyjEq+TK9cdyA+RLTmUl2odTCS/WrGFtlhGigMKdDw2t2JQ0FoLsJeD6AFZX9Q
XkXYQoN6TfCGDZhT3CKxhh28/XzAc1bDD6c355FVNpSQJ90pXb8isO+uLMqdec8JhWY//NjGJJ2n
xRxbTGnR7n2QYSReWyOQ0djqKqJ4U8ddToSz8G/5n8mKbzkZUP80giNWyFGxI3J2BA3LRKa3P2iB
vlfaMxiXYFjlb8bYy+pyQXtV4ypNGDza6bE1iv4ntpw4wlaZpB/U2G/bu1Sy/gZVRAwvsGa8vBaJ
z5xqHc3np2saHFMB9sk+73/Vhi3AQVf2B7XzO8IyYHCbagsp06akfdW8dDq0Bq1LU8f1CqLB9VgD
YjLWQId+Cc+LmJvPnqjZeqyq+1KQSnfdLYG7H4RN/WTwgofT3BlDVBqAeKATMYD+e3X/tnPHDxTO
1lxFMQIW4uUdQURpNl7foipO+JUzuesAx2aMhZgwjRuwPCb5ns3ywTN/O0PkEwkiRZAtyKAoeNVX
kwlfJVYyV3Wa4dyYsZOGhc7BCxN1feglbEois4Y16pq5+KAD9vbaG+sMJak0BVjp1x1ROwniwq+5
tlrzhSHY5BMuDIC5t4n28Z34Zq4o0HvD+MgK8Y4igyvDzttcNwi+XsM3ChB9y2gTJ1csokWkr38M
KfT8ZklREPpWzGvvi9M4SZonFKzFWWqO/VkJKPGn583pB63Ntw9ebuIghxEaU3DGhy8f/JwZgdNM
AmOGMQ1nFEHVmWMSnLrSEE3DeikfmJ7nHzz3t+8fUlkkO4xuEbJawasWl6GsoFxXpJ6QrUn5qLdy
YeU01IgsveB/KD/oqb7z/nG/wbswr0ZbQd/l5V9pmNkwdy3Syd5omkOj83KfEKcVYa5mohAHXmyR
7u3yvWRsS9eyMAY+LEg/00+B2dWHFVHvmTUPiJncLEijyXY5G//9FXznpvAxZGEgWWEi8FoECLjS
bzF8JxxFWi+cCprnCHHS3DmYnfXj79d6R0COXpsUTsSGKA9h8L28IYDOy2quJW4sTOwXYrbhXjRE
/wKLn7LRj5wUymSkAze5Jz3BSI5OagakR5B34e8/+C3b037ZV+TB0L/fXJtAPokXfdGKRpMnvGTT
ohD1LfRFbVQLEU/tal9NJezsXax9efALbyMi8PkhQcwh4Ifkrcz/YRgmAb0f/KC3HVjYUYilTJ9/
/abKfPmDMsc3Wr3gdxhz3OpdubqI2zlutGvh31ZpQ7u7Sttj0pDOmHdA8srB6Q4dwTAn0OXGbyOd
wf3Q9vHu7z/s7QrZfhdjKSRU2GFea7OVPQfOolkheVmVMEZ6gqOzBSdV4hsn5dp9JFR8u0UihWUW
gd0EWSxT15f3QRuj2bEgGarXk3+/MMIKM637ItTBViAkC2dtUpfQ6Ajf/ohj9c5DQCOEo4Al4TFe
fPUQ2Hmavg7WBDd1Q+4o5IH9RM33weJ755ay9HgXcNQANHujy/M8gE6bRjGlgPxcIL2+UTZZGX29
9qc+VOKP7Dtvjzl85xiS8aagbOYo8PKeFjQtkDnxoR06lVxDAvN3dV5LkoCQqP19ubxzKUhS8EY4
4uATdV5t7WNlK0tvtp20HFbCj/p8P6OqCdcu/ojm946YYHOiegGn3S3Y9/cG/Mc4KZE41caUZBac
4dW5N9TtfepWZcu8sfYv0zEhai82pv6iCgzzZFrtX/ZItCaSTDNqNf3kQTbNGekGBbEnxrqnfxMf
PBJwsHIUcjorEcx+8FF49/bYjkQqjEKVEezLJzEGM6LRhLeJTlb+EyDVdOgJy7nNILec/v1JvJ3p
MLDmWUOIp5FNxtnrR4HDjvCaOuUAZ5jVtRoKYB266eYf8NjrHm/bCILCs3J1ls9uwnzJztLxsSNN
Su/VqroNroZybOcwzLBvW5AEwQfnod/KiRfbMHoKgHXBNuFB1vjaoehosycmaYuSZWS43CfZnFjR
hO0jIJw5o02eGONSHj2LsMejnu1g+YLeqEdbXMh4N0sBURu1hEIHwh5/6NoO4rhsO/rWpB8jOGcm
ZFx5ece4bp6WpInAgttxSFgE9s8Zlvd0VglHXQ5V1hd7XSbzvk/MdD41BhAvu9lArn3VM7OwP3hR
XuEGMbjR9NvENvivt3Lg9V4TxxXFK3lekeKweZwM4kB3pekX3+lEOM1u9UlU3NNNhOBQLC4YED6t
dMKQEy6XGIJQkZN3aIxI2j151w8yd76XjB/uHGC0z1LmtBLzgOS0yNM8+pBT2PA9rxr+eHN0l3Kf
Ex4C8hSm+b9Vy/CHUeiAs8BCAR7h1di/S0iM4xRM6qVJwRcoIaNWEXr2wfJ+8yqhK6BqczbwNKfJ
LTv8z2Eyd8rPrFgjIR1iIipBss7Hvl76dFdWrjpmq2+sXxZFiDBEi7o6QYnXD1E2tA20LmaddOxA
nMNU1vi46XuQKDj6hCd8IHl680lBl+Ajrd2ojIEQr1U9Ho1va2bAF0krn4/J0EM7puzc//1uvHcV
cI+ujxtse5NefbjokIicl5WWUgp0xkAIaEZkFpDv+ffrbDf15fuKckTiq2YHA5DyGvltbC7rHq5X
BIADBH/mWQCC1nm/VLpujnkye+fjNjuKesBnZwpejTj8/Re8OR/gL+B+YujeIJdvhD/TFtjWbcwe
126MQ+8CNZI41C60nJORhh55ya5hwYtjbHjz90u/+W5zaQJULKo3VLRM51+uuJkh/GASLwVhvQN7
gVvlkolj/IlNxyK7p6iiv1/vnYe61cZys11BSdjIp3+u8Ji3HN0trRfdFuYpKTc/Fhz6HzxR+fYq
lOCbnHHzdG4H81dXoT7X5UK4QOZV4r6gaV0c0gDWcKQ4NaQkWBZJwbgyxaGTmUM97tflWi8tJtyJ
TlN3TlttvG5II3k2XKvUobswN5aD2wwnY12X94705qfYSAf2gaan297b0/oJoZt9VUqp5QFAkRw2
9jhYkZFf+n1urcDYD0UxuruVd8rj5TGmOOrMvqJEErIZrhuiZiEXopxk+k9MzV2GWDD+6ZOIPp5g
t/GSQzXNTrDfQhOrcEJOXO4KA7nATruVXve0oSsX9mWSuCTGpTNlGF+qezvGlL1T9FlvXSZNzeeG
6hjeEmlm6NPnUXd7sGegEnU/l1ZYtwRNwMxMwNoh2bJ2adKKeZenaTNyR4fGPupiJQS6WB1410Ys
9W4kKQvCNi/LbYIYCwvEXMafc0ONj33rtQgJzHyC9Mw4+lTIVpPcm6ar+mfL+FdUlf8rgPgFMuW6
/VnfafXzp758bP8f4KagRf7jRXuDKmaOWVQ/icfRj/Wf8JTf/7d/4Cme9x8PT5zt0z+jO8jL99/w
FAEGBTHuZhKkot+aOP8HnmL/B0EwUkoqDyozd/sV/wVPccR/EGkjW8ewzYkfxf+/YKe82oaAtiAh
cSlcKclcqvdX28IYJ4wuyDcmx0IRBkJ7N0ppd0R4usRx6tLhg27Nqw3i9/Xom/CXbTEw2NxebhC2
B8YvqEg1J04Il7Oh4xXYOd/Lj0rgrQz54+Pyz4UoMREhk2VBi+zVhXL8iIZv+3sID0t1kndDXx47
FzKmTjJJ2C75gAiBZEL1bRW0T85KEqFpF2ax+1E9/up0gV2IEobnvgGUf1NyXv4W182wOKB22DOT
LU58IqI/e7lfn1fLitTpj+V3889f+CcMZ7uBL/5uvmg8SJwF25fF/g0J+6OOmZUcumHxg/0wIwIl
x8m80SIjNgURw72lVXpep2t2Y9hj//z3K/82Yr2+NCuWgo3yHo3Vq1uem2lBM2IM9q20JkRGbnqr
LU9delMTuKFFuDpUMqzGZyOSveuU+3ws/Tj/3DOpqXZm68XnedtUXz74WfY7d4TCmKLFAdiOov/l
3bfaOqfnIoK9aCAKIiqSJ7Wz+IRHYi0N4pn5m0OcskPawc5oh/moV6M+d9rO2y1uTBLK33/Pmzdu
O3KY4JQQmNLBei2OryvyqoXmAZHbQLsuLzqP8S6ULrBZ1TSdNkmy/kvP2rYAOeawwbh4KuQbf7+u
qsWzV4Nrzp2+KMuEPO+6TD74+r9ZejAkNhIy+TG4Q1mDL290FTS9bzAV3su03UJLrVGntzC86a+g
CK2eZwOV3ymaKtmeNLgeuw9Ox/+02/9cgWwquCgclh8CYarB1yuQCElbxVZ/aBH7OAHBpXRowJLh
I4tUAc2DE4H5fV5t8b0jXeiLW5gW8/Ml2AZIfds81otT/iwpOpgwppUAyU7jdUUOwGFuFxOJU4bE
IEkrrDL0LtdE5JbXaC6mdJ8U7vK5TCqz+7KAILi1p8WVINkS+xdYtllfGxw3zJDgahf2sppnGgMz
4EVSD+phEV/MceGEixa0VOuJkRa9Oh2VDfkZOmVPrIWy7BYZkRNcZK2syA0hKRFjqkADGNra0zd5
kWXc4oVo546m/UbDwjV0bNA3kDUOeUFWJ33HEOW6owD86jQyu5DLzPMJ577qgqeq8Yi+DVH9OAHx
nq0h6xuNEmEDQhYTqq3e0uautexxhIlJpNgvQpjd5W5Uo9DEy5Mse5N21vqrWlq7IcIWdkVnJrMB
3prWAlkdIBiRicB5C0enQgfGW+lSoSMP+j65cumhyKXr98zWPcYohovzgY0kBj88tfobMaqBZteo
Uo53s5l/m+BcukQEUXSGnS2dZLegQrA5edmGf+5lyHdhLHSotMDBzjN58k4WEGrhKH3O8CRH/GIQ
gAMQ3ZYqWg3o1wy0na46evHoGietsI1DxSh0udRyci/tqt/UZKDWUXzFUoCYjdvypJT4ODcZEwkb
bY/QJXScDklZPG5jVkA30xzFjTf+IociNT/hzUu9s40NMMujgrfxlVmzcr7ZTgyDRqzelN6kwmTS
6ZSqEp96K87TnSZX3HxaA4XUKJpUU98tLWD+c4HOL7hspB1k8sjj2cRHrIzpfuDuUSEKXY5H05zI
DA5JyXRwnDVZF9Tn65Q4vQVflE0ISabjinZf9np02SUrTXLaHLPqtMugL/RzpGOHRkwE5Q6FGz/L
0ciKs6Kcu2S3EizLIZOvvRlqEuvFbu5HH0WZb7f84TiD8x3u6hygUN/q9LiKEmATvnorBvHqVEGU
W6LqGQDn2WeLkz6xoEsz7QbauiCFIW7LqMkC71BWvpcf4w7XzM73Sl2AvvZMFRFxU5Q7yo7uqhEj
iiKA+8MpW6nB3+JiItwtXUn8iuOv5WPm9N5yDIhYzLfJemleKyttzB2hr/Z5762IOD1TLwQ06eWx
iB3CDTgiWPYDy9VDPk1ii3Wua2NtkGcEpFquCLHKIxtGP6Kkqe1NKiWn5GmuE4zBIp9jcUKok1cf
YbYV33AVF+S0e/1sHIkfSPO9W7WeSSp92yN+SZrZ3K/OZM7HRsPQ2vaxCbtOPsbHhPRb5LDVtMTh
LJPZPlEkQx6EKHMVFbJOkTcNmsELIfCdC91cBlAQ0nxsI9TAhrUvY+5sBLjIPsoK+UHkjYDCQb5M
pEiQxg2Pu8xM/2GFdXZV2kPTIRDJzGkjui/jLvPWuEH3xSinjF37dMpIJebz5VoXzZqq72lO8/mI
7bVbj8LRxi+jGZMq9ECQT1cwtxgV90jOpyvU1QtJMLkzXpSQR9QDMKDOPKGpG6c7QqYFcq1Vg1X2
0WVVPrUkIuoytIl5u6u9xHikZ+BfZ0RsAIlcrVFCmmxInpyyINc71bjZV99aRb+PbX/byOKibe5K
spMYhqZxXJ4vq6/TUFtWvlzIHBfJWYBh+fNawiO+QEbRkrLG6CDe1ZOFwrrNWtrATNzRsPfzyrOB
eBsMFyNzh/loeDIbwqBwOPf0dVne12NpLzts+SME3GSSR/JpjJ9sywF+OMRcsEZT2/kRFByPI47K
hDFambbWMDGd8YHDd4fOt3bxbrMNW/o8q506PlHzCvQUO3HvwJBlhHPWwkMSobGZdNGJr6lb0PdD
CbU1qBSM7wGOBVzytl7RDzVOeuG0hv6ZmFbdflodPUnk+YW8VV7Qou3VTjZceH3nXbb+5Lth6cZp
Eir+485vy8E+VqKDyh3Ydf6L7n+pI9L4uutAtsI/z+JA+ZdmRuqXcbC9TqGSGUbEJuezQg52EJBx
zqei7cAV6BZWcj8uznMF5UKEQzn46DvZ/TTx6BtzPyej7WScWgA2S9DbGezjmj8RoV1wWq9gCMCf
N/YFoHTaszPSV5NpO0jFa1TnrYkEthPZvTZK1Vx0bmWUV0jM0+IIY9RQuykox9VHvQPBwr5GjTCt
O7dln8Q7TQR7ceJqB3LALkXyP66h4aSA/PEZKdlH8TzZ9GqCJJf+TnR6sB74UuhxR39eeueNwoJY
QSkooZmrKUuHB/qNAid2MTr6mFHn+0fghdVp5ZEkua+mTi/P6GMkGhwv2VSXrTGgfpEdZJFQDTUx
VxjTsuG6RW4V74jFTe9Vy3cPHT9C7FPQxSVc+jmf7pRaSQTQELnny7HoYuOmtrP+RjK36MOpsxxs
spUhLg0Vl0R9Z1mJ+wSYa3IXGEbyqxrWqrtQDRbRnT2DCDqscNXzs4LYzf45tqcuRrc0p/2DaglX
jObAracbr3P7m1iWVfoNIyWBVq5R5iclicuQtTEeiijtPOzfTsorf98khRDf6T6RoeCv1srRMPM+
aSSzZMUN5MofzMKiERQUtX+9KKyNYOGI56RjFSQSDrq282sLLehD2sYMfoXVs6fEcQyEH10wsOGU
M5GNidPHykeINxO9ZgxAwS+yDZ5d5jtf5mKsPUIPAv+GN99+krDEz7vV6BlszN7yw24hl2PSQOVt
xI66y7s0X6kJ1+4qjz3Znick6ZU/XWwFn3TgrWQZ491qL0gCwIJqjnyQQntNjafFpgl0PRSy5BTC
X259m2qkpXsvq7S66wXe6dyDCBppsgKac0vZSuPJ1US4pHbpbX4gyOJha6YV85yxJ0qLVOzIJX3y
64jqFuskrJuC2KtCkCxKk7ULSx/m76lY+Lbvx0WS+JpXgTnD2WUvIK5HpSISQZxakUxMfAQGwnNA
5Gx1044TC7psW45kiNV+nJUnSObMepfQiRhDE4p5wF7vpF/LoubplnM2fTYGjER7K0+LX5afWE3U
LVXzYxr99SEfvKCLBJ+8BlpLimiXJ8QPSszc/OJlUj02KNcJVte29QDCA5GjTNf0iVKt1ZcJPS4P
cWQ1SXVLeJ1uj2MdF/nO62ZP37Meev9H4SpBsBsD3uGUs2NgwXuMx4SDaj4nyCyrnnDxU0LEAajy
EQ/EcpKVIm0eORo1V3W+eSIJ2Esht7ulE9yNaeGl585Q+JaOBLwTmyE5HoHj6o+xy4ZW2kBIIgSP
WcA3sk7Mn8Ju/fKQQBLjVuuSiFch1+IiHcbpO6DqbDhkWI2/GFk3VVcBx9UnI7PVcOgqp6AvusyE
fShjKb4wK0SdHPTOjHCB+YwfCc6vzd6jhZHupVV6HaAXPVznjDDt3xH27Kre5JFABx8GOrThzkVI
2UW2gMgTmpNzH1ws3MAATfBskrgnUDMjD42rE+z+eXHM3AqEIcl5zsNYZgJTgHKd74nqjW98bFy9
r+e4nCI7pQyJijYbv0s3ZxZrCiTzjMLAMUUWFCWEr8xG5SbeTlFPllLpg/S20Und5LRiO9+ZfySd
UZlRgltDHDAS2be1dsv8uBCR5eKgWkYVibjkq1yYkE32ix3oBK1xJ59N1glZUy1v+THr9IZuD1Bg
MrxfpRfafM1+EKwYEFkggziqlXCm0GlWaKl5m6Hf7dte3spsLdqTJdDkN0zS0vdBjfbigPcanWDs
kMkRORWrqUE6su6TobF+6qbGO9XU5oAqds6D/MTWal1C4enVPNP4kb7R7XPck5j3+CrVqfwl7Jy/
wOrahTlSHlg3mLBMe+8XGetjdVvvYvAhWx/WFALpKfjf5ZfVo/cNeyebuWzSBdmRVAyb9Bo5T2CN
jGHam4iDS8JNGLhiVywq6wxh00ABP1mTd5nptJSnFQAk7j1eBXveg/pyYH+yM4z70e1ayiW9jnWE
qnJhrzM7jWHeFlW4Zvgr2VekkdICceejRWc8O9jdNBnEGnXIMRKrSO/pgqT+3piREIVlk7CY8NvQ
TY+BeD7Spqa8HFa7kEeNW+rbmBemE9XTuD7Vcz4GO1ZpEYTLwowwxOzE0IH5NN6oRRMWuHNUPfQn
dm135Y8KGU39bJLqUZ56QpniJO3c1CAo1bNJyUk4WB/wZqXuNVuThwyV/8IDk178d2rA/+9n/49t
cv+/cctv2tkRwNOh/7ORvf3z//SxHfc/CGm2LvXryD3H/o+9oZ+R9AgX8uI2XPovCDjNagQ4DE42
M/AmhKEd9t99bP59WMbhallo2xjYu/+mkW2/FmFxUkZ4RlONoSJir9eSPFqMo9UzP8THtqptmMOp
JzTzohki6tHhTuECvDUKZV0EuCieprTCCdS4lnqac1KJQql6+4QpTvslt+YJ3rDh68dGeC3WPVmx
5gdLkkuQ682HN2ZpfagZ47iHP273x+1bhKSAxnFqc7+QHL1h66hWTo2pDIvTzVJhP1UcRKA3Rfnq
drtGkuNQgaTJh2///rLoBxg3oLdxqUJftu6CuSXLipgD1LNLOLnxjj9t0xFfr/N61pKaOinvIwjO
q6747z/1z2tufds/O9XzZDit3q5pzqdW3IownvA0dZ39v9g7kyW3mTTLvkuuG2mYh0UtmgDBmTEP
0sYtIqTADAccM56+D5XV1ZlZ1llW+9r8G/0KBUnQ/RvuPfe/wFKZ/zQB/vMv8W7eTNBoCbCN/+O/
pCsKZa3JyXFCtDiG6BYq+tmxuPWvJNM+90iVTxXe/wXCOtRdfHmckeuwYLzLEvekadLZ06pRSIyE
nWUMgSzWBlM2FAcDPM2H7lBbb2ZrHQbS5wJ531h/ZkXGyGjiX39S/Lr8tn835Ly9GsO1bnzR234e
xcI/vhpjqG2Tq3UNta7jpp9zL0OGkU4kvgKIYmPtpDWb9Hrw5i1pvYqpdtWu78HaeNmOtU7J8Gc0
LkLUEBOVMczk+STt+Du16e1JLXbzaat5moBaedu7boyy0SYMM7eXaN5erY0W/AAL7narDSVvh99I
+F7i9i5Nt/crSCY2jII30a7pKxkg3N7a7vYuk51GAFiBWJ6r5PYxTKSkb1E9oF9FapvoG6uxMAuO
aWX/XrDCziF0s0Ae2TazBAV2NbeRP+BEMtZ1/gaXkEwhQcqDsU0neyLhug+sb8oVCIpTZfQ+mUo0
OKyC4fiEjTWKGWvwZOfnLmUIG66ISLG+dgoOldXmLhe8bWFM6gk/IjDRsPHXzAv+tagwjSR/wi56
A4jP25yM9PE41bkIDZewtG2tm/jyqraa32qWyllYmGbVx4BAH0s1rI95YzvPKZ0qqVuG13b3OgFs
RtSLsnqsyl4ecDUtY+ys3bT+ctaqWrfTnGeINr1gnq8zfjiChCeKya0/dsuj9CXawtRdAp5r5o7J
zi0Ly6Fzz1GjLeylPUpvLvcQ2o0xRn7SlYfBqWqMywlpepgHVyuSM9KXfcn/94P5JqTYRJfdjxsa
owgZJ0zPpljU0dSzqtrxl3hACBgz0bP3Fd7uhTHLk+tqyRx2gkl3KuYA86g9Wr9l5jhG1OYmrTsX
9PDBtGR6bQw52SEZRFQSSVv5MBoktqvZoWrFNmQhrBrHlkQlPjSMK1VVLluBqVrscEYR8YWgoA0l
o6n37nY8g+OY29C9Hdru7fgGyMlJXt8OddmZnO9E94lPcTv0u9vxz7a1f/pfBJa0Rd9S1q4BOxFa
THc7J3pmbLDr4f219Zm+yO30gFmuWwTPWV6hoP2vvsf//DVmU3YLy0RtZLMf/BM38XfH34SNZEJf
wy9hEldpVb+IuoMn6PcgBYbsTEfMnWSa380gIhH0eAeVe7YdAmtEMj4u67Jvy3r7r38p7vZ/PFr4
nXzIW/CUfJAk/wmQ8B9vDAZWXrH558X7BTNttHG8J86f96fstRTT0u1tW25v4J/f4X9Kr7+gXfv/
V17/+ztJP/6zjoC/87fqy7PJJ755fXBBI/a0bNaY0++u/7e/uDqhxrfaClUPHxvgxf9Xffl/tQOQ
StQSNAUoBf5v7WUGf7WQXN1QN+wF//zRf0NEwBLxHy8lcjFMh4wDnaUfaioUDf9UQAxNoncE94qt
UU/5WbP830vKllFfp7OdpS6eqOnY9sQbC6bCR21M2efkeuyPeMhNcuUMpeRFunNVkhzvOrFWG9yl
Q8IEJZRCB6M4+CqgoxoENRB0Hho5JuTlfZE73bhtU6zhOj+FRVChmAAU0vxy8GaqX46j5hM2iU57
awJTJm9N3lfvY++Nl972Pr3BGB7KutKJYgk6DOcwUwgSBVNFH+gGh5ZZDHJ4ccsdTPwHLkmsshvm
9HVzmcAcYQnGUx5syt6f+nPgZ/66p7UOB9lwo/jNcGx8h0G8Ko3jmPYDoyoWQr2W3XvrTDSW6Biv
ZO210njpWmthdx5+LmTCRAA6uVCMOVNH8kU4wGq2j1DMPKYvMo9qU7k7twafAd1nm3bWyUiHfFcS
Y9HFY9vXzibQBd2rFuC63Y7Cka/dyo5tMSNWeTLkOktQCNhLQw6nVZ0NN2NVJisslvhzuzYpXZDh
gMyJ1PgetOWC0Xl64tS+qmHpkivjGbKaqFbUq1I292afXzp+5LBxV7cwDsJn1rld9DS9MwvUwBub
lepvst1tOCRt0VB8mGlgADjtU5Pkx2y8uf+dV00pklAn1uBpaOnTCreUxt40b75I7I3T67IY6dMQ
WP1JpdNrm01NsUFpXcUGQNp40O3m5PC23et5cwBBEiVjcy+h32wXozWj0vTMKFFubIzdRyHZZTJI
1HcsUuEmBEUXIzZXu5Gc+nxTGgHrRMe4q71hcPAeoo/lPmazfYSbk95jeE71jYYmfjo0aUkkK9ML
ZANZc+0cby/6/CiphdLYQxg2hJLwTUQgamWRxlY83QxZbmFL9CeqsfKg+qK/IRPk1DwwU11TZvxk
b0ckjE8qdkqmYSSdWr4KbVKH8N8SMpqXzqYFnemEJrjCXaclh2GexM/AZFSDJhf6jBpGF+UbkzrH
ysOZRLinubxtKxl+4yguh2dDrN5dPoyEEnFoyF9z42Zxh6SFJQn+bIt4NsTNdWg07mkicDLqoR/E
tc3CUmXLz2ysvqnzdlzux6Tp8T8xWSuCTxcUR1w04EiECs4eE+JXZhBisww5EbQUbhOxRn3R8T3K
mizKXSn6nRyRCfw2+TLFPNPLfMQuyiKRLNLjH4NhStLZk72uMEe9eRguoP4DmKscPcVRju18j+4i
x7iOGWnZEP86rmGWUMXOia3jOMm7o0Zf81grz3tKRv3s4idlWdtoy3FQ4w24nZ+kVXfthqwCWKrp
4FZE3LijY8WTtL1w6ay2jFcpu52fsR4NM4/gkB1iX/Wht1pvM8IJOqKIu5nQXBs9xHEwh+JBH8qb
4b1TzSWRWJk3nb7U9yZqHblp5ibVdj1enk9c3EkRe2qiLC89CeXGZdBmJ7Yf51qVfOP1cznnlj5i
ckdA5FS4Dyz9IQm1WvkdUNm+l8EwiB0t6rgZ0sGoccJXurdJGThtqXPVXrVuvdUmzb0TpEZdeWSD
c1Gm09HTxm6nd6a1YzOgohzMjnYL166Lrbb06rCWMtD3cEjBz4zJC8Y60tO9IumJo5qZ5/WNIAvO
Vq01xTezN4ddrwh2xmzEW3ybnk7TB4h4sjHBxMW8lTxY5AJKORKdu85yPGkMKFSsFQaBdpObqHXj
lMZ6lINXXXPPbt5zr5uMUAXdrhhSFjpJpvauJJwW3ntKbf+suYL9c9KR5466R70kNouexkFsNvp7
1PuEL6Yz1vPAeudEVccu88Zz4EwhXICi25PYdfEq19HpUJhdOExVqX2WDUsRQUAtA4AYuNPSwi5g
M+Q6wzldPUWPON1RHrWKdXnJPnuxzSyDgENk+h4YkvtAbmpztLqs/jEWefqyDmj70C2YP6ygfRg0
XAc1he6mUs0Lz7UPp8B7MG0LoI1hP7jKWPQNC9eLCJzf+VL8Mr2JEt3TsN/kqdCvZZ67oGmSeuZo
qAiDD81KsYHB/1Dvc99+5FLyj1mNWFQl9nxp9aZ6riuzVhvbr7aWprdnlLIMHdYSmAG5iR4Ah8Fc
P2SjWBJUkeywbDsNvMZe1VyyWdUdUXaxNcjaZQumudqoYhyjRimrDTU7qRnhE/IYlWK1t1XA/lV0
01ma1kWfm0fBzrMneppFEjtrV4i3tmZGFFFs46Gp3SBmhcQ+2SEB2YT0XWYZ3nSWdMNPlr71c0+4
5iHrzfpubVFvo3uwhoV1c6ZAUwzYM0NX1c/Cy3I+yJTl7iaoi04+aMbKjlEnH51Cuu3yY8rF9bHg
jK/CqrdStUMkuDyZOevATZa70D1Mc/gaiflpY8z9IIx9t9VfYVNkR6vmm7Q4ObXFaFjtse+zK8J9
rpK1E2BzOvTEhGmdGSPkW2tKz7PvacHGSVOUX7lTo+DxOrQtnsNWBue14cddIKp7dxkse4ubpbz0
ReX2Jx1uyi3VtTkHrTn+8JJCmee5AyaiivyelIJdPtRFlJf1V53f0gFGqwxFWkDqMeu2fya1iE0Q
8qmzK2TFvICisNha87Ju3CpPdkXu5Uezs4JnC62ME/pJBbfbLOs453Ksm3HOzm1qPRJN7bPuXqoU
UGZXBfepzocTZ+hhwK2XU/mZGH0x4AdCUUEYc6P6MLM78OSAzlJJiEPF6yhMWxURai6r2fWzOwzE
jeh2HxqwbJLnpF+83/ilHgQyjCo0rd5bDnZDLRXxCfb4vxZy317txsOFlrMBVnFQ+d7HDXtxQcDn
VRubMlRcU+ZsCETcnBkEK2viwYlGwRSMflu4+5xQXPwTA4SgeGa81e5Q/UzfOdykYqMp7RWaOdHq
PEp7rdPN2KUkmVGs4hmIO0e6d6PJl9Znv5nOeXIGOeUfQQj1MXzdNwWiK26gvGkL52g6hOz1RRTA
AtjMPGnsZ9xiU+YNXa/t5gMflWze5kLHwrO4+mxEGGLu0f6cWXUvcSMdcRLAx8Fj+BqbFX8o5t3a
DJoeJSnpAYRbpIRzCgjK0Tg7ScmIHhOY68vsOOXgP0JftPt+MKfYgVJAGD0yt8x2bzs98wqgxbuI
ZWTquS4ksoB9acyrzuX56XjAHYAGdRe9av3Qdbso95r8IZ0rp+OLsCRHhMUnpzDA34iGMt2q7Mti
OekuGLQnWOlZEo1e1h0zTTI1ydWLmQDvom5Nv9Z02cP5qSOdjfGrN9Xg7cfctz7JpIbh6Evjmw+2
2SfknO8AjqNw72Yo6nVW+1Tdgk0gM65CswJgWwbIk3TusmMyTv70wsntD8c+FeZxcdS0ldXkv6Tc
zOVm1JvOjXLi5j9HjNUvFiOYnxNDsdCFqbATY+kkgPQt7RBIq/xIWdaFvb4wTjA7o/laZW2g2zGc
b8eibtnWeXvEbo1qGEA0WyqGQUt5HiyPkzJvE3eNAsKl39d5rH5hBx6XI2Yau4QTOJDigFNX2xpC
M9qoWYcMqgJhTM+MlEZ2Joyjy51vVgSMTZPBEpgdvJtcfBMjwwVR3ZBsZVFnFq7dpN6OgTVPkI5a
u77aKmkBCi4cVxCQYESIye9Qx+TJaD25ecOh4bHe/F1zMCLBYxTFNhYCTbturKA3lx1JVmze0QWG
NY5zeHZiyiMCUtzPfKzGe0Z6WB3SiRIP+y5fMbJRQM+SNRuMndP8VCW6qI3dqgMHwYSrIWAR9bHW
qG72twjq4tytGdEqRK+F+qD1jN/hmT2Uejb/Kgi4yjZlG1B3LqQUPfc2CpK4GDxEak0LXiNa5uVS
tbbdPXONMJwv9YSAeU2WT3ysnsSRP5or3oq1BIEwLJj/tkL13S+o/cEQT1NzF0zNziMh6kVXS/dO
KAcmLmQA/ptjIos65qpsJ66JTt01nixOqAycz6qWlrcZwWj/GO2yhqszjYkTM5mr+7jq0iKslLpX
jOnhQaTBR1bSD7E79R7mlckZlVvf4wjkRIlGMm0CmJzsaTc58BYKzQCkG6F8eQGgTDaZFuvcXewT
dT76nT4VkE65VFP0XQX4dbkKtnzm2rte3E45zLZ6CFx4LVNhA81PDBfvX9dC0SnbskFd3duvQqtY
q7flgjtxMSH5sc10nYeKHUkbp8mMBChLkwJhWJ+4G9iFty9qVVXfSjhuGUvoWy8UMEqFnT3eqqSk
2NfjWF9FBephXjy/3bBB1N9cjZjGHMxbHcAZK+R9ETROuctyUVPEWTKuWReNscgdmV8cWrPgkPe5
wb2PZ0V/B6PJaL4BQ3UpmSfvRzmKq9K1LIH9lMmXOoH9Gi9JPz6Uwug/FSY2OISW+O7qdowh1bsb
MJQ68t12po4tVWPdlYzvm3g2WpnwX69JNy572Ks+W+30yES4DBPDWYElAzUe2W3qvb/tM1HnlyFY
spaSFFscmpkOvDUALtohazQWe5v6wk+2juht4nnAor3NTaMeg1UMIA7XKdtbUCvXdxkIXRxrWrmO
Qh4/KTqPzlbA9M2Lp632IyqhY5noxc5AFFFv3HY270eYWKS5iGXodqlDUcAatSzmSx2IhKRuHK+R
0dXZW772Myo2QgOKQ4fTi5o3XdaoKNckOfsAPKnUFGJLhiau4S+MEjFq+uUil2huQVzckdWwQBZk
ozwdMM17855RCUqMdKUru+9Q7yEXgYSljgPt1RfYpUnGRaoTfWpm3GTdTaEb2KIgHnTQ3NOc++Y2
52mlUi9z7WFJS6JKZ2K/uQiXR5c1fTz4pPgI2yqohDL7anq5e2D00t0rwho30EbRI2pu/e5ZQ3Km
AvEPgZZYTzgC059Ya21qhpug2KIr5yq14LDxwI0MyX3Zj1nom6zQC1BG57ExkHVWFXoKs+6OOjlS
d0Cy6fTn7Nqn+hShDOMj5ziI5los6dWzcrvfm4ZmLE9lU9rfqTXn1qmAIVjtg1wryLJoPbACYgQ6
BUASkTTSRLe+9/tsRXRY/k1LjY+wDj41a6pQWVPnFyT8Vc1Z/ZFhew0SaRYmWhAMCDOGvU3mJJJt
ETG2esIJ8aT7fLSB8+tmH36bSo/vpNE+zxJQtK6p+9rhR+nlw6Qn+8o3eOEiX+4Gyr2nhkobFKtz
EU21Z6sL8kgkrz1ssbx2ju1YfVKzfmh5+xB0zaMyjd/Qec/moHsh2E2kuvOHCXc1sr3+AAr2McjL
YNN35Udb1Uuke86bZvFtHB15r3z54BvVD0fZT5mu3U3kHJ5lIlJmaCj43FTeVXN3x6jmNAU8ZMpY
Pxwpf8i01CPfy5y4apoOSbcBq69yvlq3MH8B7L8JWRnA9yr5wC8H37U4ayizWOwyOIFgGzpDghQw
6NDA6KByfa1fYO94zsboShESDLuvmuwZTxwbg5Wik6f990RKJ04U85FFzKvqaIgcPLSLi0ii01k+
3hYj6qA1tDl7pErgXHiaysl5QTCykqfewKcFQPdHxI8Jr93qqzpzP1/ZknDHAbfYBOt857TBPl1B
9FbpBfTnYUJ0hmP4MrEtixeDlsJZZCQwAzXYEA+TNlqRMPPY0+eT1tVXixIevRO5mC4I/2J1Q3Cq
AFK16lI3OXJhT97pY0lZ4vY/SvaOcYHIKy7aLDiY+cxvAkacegvhDEMARIHTthp88Kd9/xKA+FNG
IO8aKzlLGimd8wlFcTC3L23vfKM+s84cbP5xGulymdK0J61o1yvOnSulFjhAz9v7CuQjqsmQjcvv
pIbFlon1g8CwH4ZbpNupLA4Sd+u5k8n9OMvdNJvXsV/sR6t0J7qP5aZtG4JjzdN86KRW720UHWA1
GUl5gw+HsaiaEwiw7GDnyzt7h7hp+AW5/TfUrceUahV1uTaFkAl2KLmvynDmg5vmjyT7ekAGC8HD
12ZnqTmdtbVun7mgRV2r8VPM0HtNmz5wyXg3Zbk20ItLnPzl3B88Gz0muLkVkfSwGZvlDvDw8tnZ
/sFNxOtgYVGQw7FC9r+ziuWOYUKL5Mh6NCje9bXJ9hhgsx0xN1urMZx9TojaOTXsjigvxwr1bgWA
ic7oDmhNs588dE0SOyzXEI8Tp3dYsol74p8BcLby9bj103tPGR9tSfGLxRdKZIPmC8yMTkyCgaxZ
mbDppuHOZ4S2GZriGeLao5OLH4OfNlHADU61wVxAF78h6YHR1C9uRWEqsqznfQV0nQ/BQ+er+ihB
tlKNlKkiITEbuu3kAbPBF+G8JyzqYwYgd33q/7REe5KG81N648Se1A9udRF8L3a/G7+2fnRapcIk
W6++1/HAGt05gRz2M0jHYoshDpCvfdR7+DPpUvTBXfVH3EO7jdAn+yP66YakdPYM9pmM1n+EQcjr
EQmpwJh2pIDfjDDG+tRJqW9aJNUPCs7xs7vm63msWaupRn8L6LK2Kbnk4ZCzMk4WjYCVqVum/VSW
3Ru+M33DVMzbepny4sHsl8cOC8rRakTF1xPrioHJiCwQXXwO5AUzvgOjAO8iTHOcJYD/2qdcGFWs
bDAcfpWevGkqDkndGrEHOXHTN9mjyNHeFvLZr9YHTEvPCWU+apLWw91eLfsbhr6kIEW+sKOau9TW
TDASX6sozbJx4wSLG7t5igzf8p4N9pZoOLGX1JlpnJBk+3u/araMIE98cWFmBnxnrbV9U/qaH4ou
q/YVu2w6F+DrI86hrZGte9w3F89iOFEV2d2AJHNp3b3eEbNnMz07FWnT/tZWqoBkmFcQ4RViNGWf
s7pzNgs8izrAYeHNx66qxFPSDMs5IdNVRV5hHRKXBlJYRfeOpkTft2t+hWGyB5tdXKwSGKUyx+Kc
jb37I2vLL3jHCD8CU8cx0r+sxpQ+s/vRIwDtxJr76ojgVu2StHtWHsHrqTKPipEmekR0AFZVv5mZ
B/l/kJ9Eu3wiTo4mMC1x5cx9FJTTd8GXRBbs1DZaKasYyPDtg90WdJMW4w06Un5qYY58lYYuiUvi
OYkv82zs6epXPmk/QdTfl8rYOZwjh8wuf9HgcMFroE/bat/76fvsi5tc5yWpWhroZHhx0fr9SNbE
inn2+OX9DlsKlPsLLsXP1Z+cX5Oz7tLZ+ymy+m3gDfUNg98Z6ctuXpqDXbiHuRCXUay/TZ3wsAoB
qR8R6erVyLOH5MAGDCzCgMNDZ0pux1kLOB+WaBY5spZJxDpNHAeOqVdLH95z8N5bv/VfPZH/oDv5
RqhyRyDZGrdmf6UuXMLRchjoDFaI9RjjQ8rAhp/55Ls9DY/go0Ng/mGDDN4MeevdQ4OJoeteRsvv
mSYYtvlR5ng7N0K3CBxL/H5E19kismeOmZGwPXiAIRXtbYaCl4OlkMTSVb13N6U9n6ZPt4BRzTkT
nOJv517bMYDxtkkayPfSl+4Ff9P8y9FF92FozruOSIL4duUtPt9qRKR3iF41ot17R2QRy7zgSsVV
W/t1FMIk6VbN1baZeAtCgaz6FeMSI4w8j+WSTEdMQ4iPVt9bXxDdAEyaygkN8JRotziguWyCiouP
6Ia7kaECLlEHeYbwAWHDYXsc1xb1x0B+RB7TSU3pYwWEsQydnv3M4oz+UXF0fBfM7C/6MOW/TbdP
iBOdjGx+cYpy1DkRvBpbsNUdC7VC4x6MaXaKC6/OS++QQGbOsWRAG1eMtpINRB1rx9Bs4Sks6qhJ
MicUmf9zqaoL+SFMWl2bi7RMN0FDzrzM9RL1r4xNeKTxlKEO3Yxt11w137lUota+Mp61e6NbmGUx
3lEmKhT430ya+5uSVj/WfSdiI9F+cdxc6/UGk++diHwe7zaRnqNRYjYUIrcZIATFNh9785eDuCHi
q2NHs2zle0tnw95numtxs0kE8dLfrIG/a4BmU3/zhPVNDN4vcdiRKEdjvPSduhhE8nNP62y6NJtQ
/qgprIS8DlGSmI1Uv6MawBEDSFcrTR09aLHGA1PRJAbxLd7BnRWfuVbbsGtHZzZYgUh3O7hl6CNx
+x/ZQr8cfv3bX+j//pVw4WdWfX58Tr//XjT656/8u2rU+ivCTKiAZJ4ALTB1FA1/0y2Yzl85+GFK
OQFFC9BO5An/rhrVDGSjQAJIRCODzfUgwfyHdAFH019tE+QfgjuHP0au8t/RjULE+wfRi3NDokCH
Q7mAc1k3EUT8o56OfRCpf+PE/p+mbdgvchB9za1Wj524zCwztVuMQw4yAJpHjJVGnsCIqecZtD1i
hTbHYOwaHME5QCiRTfIQzLo6Zc3gRHXfzHCCdOOR4cgb0WwnD4n2rmuyadeyWwrIW6g2vt/mYaWp
FW9+Mu4nDFkMiZwvu7Zl5DXdsydZfg/D/IqV08PRpqfag58nEvC41yK9a8CkfHHSl4fF1o29cok3
sNO1PuT8+vQY8/jUIK4btpMl/RPbEneHHg7giJBmWN+MGW5yM/rpRoqhtnm3GaoMDm4It3rgI9U3
I+oL/CWFQJtER8nXZzzxj94T9hMjon/wlH9trTwPLWxPJyrG3IuWpahbKjVTZN/WzLIT3RnTpQ3B
VAYJUbN+QIHW9UeFBP6MgM/5aEeswfnsy3DW7SeKKGLolwJWl0M9l0x45uuqLlnQ6/vMy1nPIAfx
kDAuNRZhLpjJGjkJ2LvF8zp+IaWaHjgBbyhaDly9yoOra0/EBcMV3+rAzIjhFi9D3S+h2zR5Q6Hj
ILeVqQjLtLsHbtsces1CnMole2fcQhDnbpSs+oDIDHPRhgYI3kOu9UPU1onxPPqCoQUxMf2XmoyV
w7bD3VKN9ok2GKIW7t1dlatqT1E7Hvx+uJHjs17fupnJWqLp6yZijMQaD4Plrcs+D/3UcOBXtCqT
UEy2iCXZMBBc9k2gM8Iil4YZEvU8lhXOw+cpo+r2e9kdl9xjsuejnvcaJKCzhX4B73Jx8hfqcb13
bBxxA++ha9ImOkBkvqQ/y3c/r6p94d/2gBjWDvZs5c/56FH4rxLVgstFnXDNHdPEVCfWKMbBCipG
R7zqK+IXYu8Z+wiM131QbWej0OKB3ueMqlk7uZgiuqhKOjZ+5eIYO6FK+QFqZNzBx9Z37bAqiX9q
cvdW6+tjaOWUH0ATbfoKkZwt1a8HQuUmnmu/OMluYemUZit0eYKSLbror3TUPo0l2Hn1IsQm7ybt
NSiNOpJsf3aoYYIPyW7/RbNTm0nSsvKkwETrnGJ+sA3pxGyT9E2K3/krWW3tqDMvf1QFjjtHZW91
ZXs7p3YGtJNIVCC7EbC6jnTmrXFTQFZWzMLT2IIoQK+R6FD0HclYQ9e7tCKYBI8ITV67C4LaPnn5
8pCQV0yKap091M68Q/kAWC8NdqoiGYDh0JW11BEmEIgCW9/3U1s/eavZ7HgMrjDgnvKg/pAmZUbW
qv3k9nmkahrDKRh/4qDRLisuNXu0P1cnwemTAzJLW6iUIau/J0MLPLmxMuNKK/8OOtZ9RVOfxxaO
l72p7P3oVTigTZ26QRpXOmyLFev6ZSlt/JzG8q4QwbOUctcwz4jQOBLIDRR/XV8qVvOiKx6qYfmY
zOR9Gb0XUQGLp2GN/ZsuyZPqRkuHkYjuxlXftu0kJ6k770Y5fnkms826ncQW8vmnMNs7kjbSnziU
XJLzSmoOc05/C7d5DFLv2smqPZWz9iYzI147XYY16uHOzU7VnDEO0N5xt3n3pq0t2yxr38aEJRbw
aQTajO8avPZeS7vnaXFd60cN7CMTTeMMkXI3dmO36a0GYyjL25ZEnKLzvJDSyX5ye7PblfnC0Qg+
PnueW8f5buDCx5qXPFk20ujJXU4+VQlLEkGFWwfXpLe1DUEUeN1WcoIXNviskWZ3A3Bh3q6Dv/Wr
X8xDm9hqack5My6EudNMaUF5XFxpHlGEXYMkvfm9yA0bUb7sIcOfPe3Wpa3lVx7Mv1E+06uYrMLt
9EJ00zG7NaKzrQF2d9KvBE0S8QXP/ljvcSsSdETJmPniYslWgY7nTumV91sIXPpl7T6k0/RclcFp
5pux8UbTfB8IaopQLt1Vo9ft59Qw8e6ZD5NpbUn5vS9Rk3wXTH7JcezdOO2h7kqlXfOM2zN3WWN4
/IB4RSgdupbceRmTiWTtjW1vr82GVQ8rirHGk796pxw5cKjS9UWvvGaj8mbgtkW1EFKTPqUtiTkL
45ihM8YtMdAlxK6ufAzwFcSW4u+GpoQ50+V9v0Oe0H4hIUTLo7CPgRVUv9ZuXCPJK90RXAn93tN8
D7XYlOanyWv74GGAaL9r1pU5FyqBYIpNTGZXiVIlhe9AyGmIe778BImfPTUt/42UXpdD6N8sgPuB
1KK49dyHIRUSYEdA6BoO3XAIWlQlq14fzbITIRPMcVvdmGm2WZyrHk++vQotKuCmha4DvJkP27nm
frszWcXtyORYadPaInYXQo6Mfp4/Wh39XJT3lr7VlaKFSbqWZawLiYMuHTuZFo1ZN87PFdv+4Jjh
SG23JsICZp4uCOnmHqm5ibth3VZN29y2jVVMGv2wzUS2T8Zikw3ywxnSLdBXAm9kxM0Sek3xA7Vh
BoAecOpS2G8zCIIDb8w9atDQa4eIyAVUffSWU1ZsxZBchU0cNMgCzm1ugLCZR7IbMuOkl8tnMy5n
18GCLGb9ockXglAa994wsonING5WRO5kMo2MyVSbkUpSVN++vmBnlRkKQKOeccjAieRMDuZoWKY5
asvyA1E/aefC9UObfCmKIWiVKtsMtflMhAzfTdfSOFVkGaOu/1ww+925slO7CoGQlBUnJwljoekQ
NXib5DNHJmC8RcVfin4ftBbtDPI+JgKoQIXOMEaUPKUkHAQwsNnCCGcZD/AlrX2Fk9fDQClwYNvJ
dCGUID2hsSr2ZaCK3bgs/GlXI78PxBp6zHv1jZBZRuvai7O0fcFetyQw29Hy16mt1tPI0O1p9Jyf
XtoCcK79/8PemTTHjZxb9K+88B4KZCIxbatQE+dJJKUNgmpJmOchAfz6dyC1bZJtt6K97o03HXIN
ROXw3XvPNS7msf9O28ae3pN6Z/JIGoUeTxzDnM9pR+Ojj7TRbZZWd4cq9veirQ6YvXmMvEA501NG
fn4PEiLaoSBT0zb3577hPNuq6HZmNKcPRcEPvmUixiPALQ7YM5ug3SRfKPpIzuai4V6KqaXeAtkA
AJu2QQ/7kcMNxA42trrEKxTLMsfhRD4TL4zLH9Wg5psvoKoG55hF/D12qWEYxU7qKcvYDpjcNbei
4TRdbKyc/Dz+iHppz6t+ooyIopOpBSgI6GPeZj1qHSp2RrRhr4H5znsZDQwv6VDaGbFhtdSgeUzS
UZi4OI7grKITFGrz1kyFYW4L5XTtHjhBkt8Y0WyJz51FQKnBMEMOsy1c1/tIA3ymtlZfZPEVplNy
7CywmFZqqB+TgD0OLeKMLkDdH5qs01+BebijERTLks9XGBG66pnUhPl1EhGFZBssvqv7Nx6xKlH+
18d4FG3PDyy+lf7BAG19XppUFn6pe2/QcGRtSxwJpccpfl1jST7WHGvPameYtpnBSkYSqYkTkqkk
Z+HyqLO855bScdkQ512LE3gH2hSTqIPVmlIxj86yTa7Hsb3Sqsi68zaL44cuqRnZlH2y65Quh/N5
HhPcmAmcwrnFhHpEILKrU1T4+Nr8QSVs+FVJfGLhJV48d0Yt2xbzwJjUQdPRF2Kp047TcRHKK7TM
kTuJRHc7Qesv6Paz7S9+WkQm+57waswQ2GJ21twgh+fL3JW4wRVYELa1ZZE36ZhG8QkSEc+XnmqP
XSsuu88l7mw7qBwvwRAG+VEd5yGp5bOOOsM9K1vHYSWCjDAEFsxZQjC0ZrQYTKZ2Mu6ofFn0tpga
r7srE6fxn4QLMYnr3ZyYexN+RH/g12XCUHQGPeRbmLk9vVNsav2mllSNBeUI5/JQVlVZsvmjol/i
skgsMA4yhtgP6CMPpJExqM1ZM9qv1tiDaHJjQ4MQyif7IrPChR0v9KNH1ZfihcQyJ4CqDNuPXpLP
RcCmUOhj2IZ3Zi9MjL2zm0yXzBO7YzJVi/jqWaOHiZNeIRzA2C24rNAVOMzny5hWV0bP9nfgx+Xo
s6oP3Y2JKJseVNx646PR9WYdpOk0lTdmo7Fp4hHgYoyhlsNAX3dQvg2ExbkTTLwYsFQwee4SLDyn
JC9sQA3sNi0zZ+6xKLDtOGHyImnPkHWejh0Jru2El+7kUbN441J1dCNNmlhzTdp70zJzX7sZZfOJ
6ZO48SelPtG29JEbE8+nGDBkUpSFrij52W0H4dNdPjrptcA4TkkfxA8OVy04DuaQIVriPJkvfu4o
9Eo6hXEWuL1/bDiFkwCoeyNom8ntzuocLngQL/Nw3kyls4nQnPb4Rnu5dRpBJRLzwt4/G32vzIPa
GbMHZ4pe+oyRFLHzdt+Ewt8Onrpa5Djscv4AZTRcyhSVJo3T2y5S29hL6/SscIcJjwFImes2Sr/P
DVU5blRl/n6uY9p/0M52TaPWgiqZQk2wvOHFWHmMf8+pfs6pIPj+2Zzq8mVgvoxi9XpQ9ePf/BxU
OdYHGz+v+6Nh+mcc+fdBle0QfLYJFVsWgx1lOuRL/zWoMj9YJGlcsHP8U1DITJd+zzfjI/8A34VW
EsyOigS0/5dIneJtwNnDTM3Ai8QYQhAvJNZg9uu87JKS9wIlD6M8c8WZ0bjTR4ftFTcgEU6ISXrY
dwB8grTpeyKd1ZK+aMZF35smnk+vvrlfppR/vBUBypFPJSxHKcnk7vVbKf2Z+B17JufrqDvaEinR
NZKBUQPLGjto3N9mXhT+1kz0hv75S78NGhHitYjKeQDN+EO4dP0wTnz90k6Dw6mz4G/5RvxISx+X
/3L6xtBoz3nF+sWLMeh8lYf78WLM5PjDMYXExui/e7GaHI5tZOxGucEyMsfDCxCl7BcY///8Ip4n
YbnyjHnvXiQeyxal06gDWSTiZFTpGCyuZd3/+fcm3445+SwrYZs/FWl8pqZkyd59cbEvvcIc+gC1
NarvSx3hySPPtF+ix2ZFb2u59QeBgDQcsBce00iClaKGrrI3nStPtaBMzRKw5MFWDf45XwtZ03Er
Jk68y5fKzM765RqL2s/BOlDg6Fv1H541xa/r7R+BnJrpE2tjyMHd8Ue6+1VQEiZRS9WqMwS5DbN1
OxBHmPe0HTVPJIxUv6f5DIZnUpkv7J3L5WRU/gMDtoxExAitORjSIg0E09WJkaThW9ua3uCnxBoZ
s6q09Kg4jcNbvyjZaItGArYA7NNvPfIbD6lf94/CRNoYqNqLgUg6WXiKRUdHLVE46ySHhWZBKTs0
c265ErVsiDz/5HetyyG0VVjwfWCRj2VqPbZT1ERHwN84pkQ/uGJnpzbnPwvZErcn+MXprz7AvAfU
ESY3IDlt8WNNef3d2XVlwJMegqLsskuDPNiuTXz3F6/yh98kuVmfgL1lsR74oDffPlp9AkBS9KIP
NIp+4PctFm0znLaKy91+XGS5/fNn+Y+PMpshNQ+CujWSyO/7p7DB1FxF2z5gpk915UCvDpARFUSr
NwYl1A7EjLPgz1/0P3xIOtvp2+LojcvFfgcR8Jk2KZeDBSL3cEOKJzv2cddvtOXflNQV/+Ij/mFR
WLchG1y0gFjA1rO+m1d/uIWHY2yFNwRujDu8YJwMEREv659/JiHf/7aQPNBfSJWyvrGcvv/LiRrT
PAtfwDx9fqRKpsDPDKTG3zRV4jEkwmFWjkCEEp8a76AyIOaTaJDuAwd4+zrhTOf9/OR/53//Idd9
8r8ngB9ajOtfX77+30v59f8eqi8vUfX6qPLjX/88qhiOSa7XYRXnZ81P+wcj4qeoRvj0A0obfQpo
7pa1osP/dVgR4gOxYZZQRzirtLaCyH8/qwjzg8kRhQWWB/xHvPivaGpvH176jgCXMLvl/wgmq80v
9O3DC4o5QmEnuMPwcDiMI/4rqsz7X2wMPzbGf4MwwHiwtrlQ1aVt4fDjlPX2ZVqdCMNBu8abnoYP
iYWRAobpaBPB0i0B41hRjTYnBmciVP1J7CjrpOx5HZhdz6Rp5/0S2gnW0NocGUYv9Afu52TAc205
VIF0RFumi9pSA5NO5ua7xfOmL6oI+zPIJRwDoqnoHxegCbQOlJZpB2OD2rQFbdp9WuwaJ/isomjF
inLPYgpk3eaQ2GCoEjBlfyHX15I9NcgddWYEqwwAljecUoC/N9zcQRC3Yz1djV7jOzu8o4hHa+6s
3TahKi+KkhEe+JJyyBmLhzGikeLjbU3tL9+1q6kmliiE15kRJ48IkColIeoMj43MqRNuFXXjG2WU
8wUt2Kl1mrtWYR3MlrOZAoU1FCQhYeGFxgVfNDkDQI9Bgb2tshjspp1Vs9qOfJrNKFT5UCzeYgSV
rRwyNwOR6EbboJ+J02S4F/MQVaFkDhBOWFwpisq9Bckio3tXGZm8MoCqfMkikjTbwpm8r69+RP/p
/PBmieMpURS9cVh1124n8w9nuKzgKufOuN6spfOPADwlPs142P/5q7zro/v9ZUAmoCezYLNkv30Y
5zKE3DB0BvnQUp+yxL3rRkHpaa+6c48NfptAKjwXKTgifrbpxYQt7BfvYX3e3/we+KTrzmQLNiiL
Mp+3byFKa/AbRc1c1o67S5IP1hFiNXuxiusdgEL5ix/g+jN+/3osMrwqP0V2kXfCea+sKVMmAY66
mNCbF7sPcsrVtmXpil+ckeW7JWX9KyKiwzKAWcBXbK3//dV+iMEP+rZHEHzuy8Q4NMAtn415BIY3
x0aPUaVu9TkZRq32jt3dQCkzv+mqSLK9lafWxUTcyNui2I/XzcjbPoSou/5GWYwpeqLc4EytqKHj
di4X6MRe3Dz5llvfYSrFu1n6LrTGqr368cz8vdP948fl9L/vdJdVW/3225vd7ce/+H13Ex9MUFQ2
B0lJdeF6zvunZcQQ7gcQ/lwAvbXFRnkrBeP3qzikMe6EiqY/xZnGWjed3zc37uF0IXCaMhW3LH6d
f+kerlZk2evnnrsnN186VwkFUSpgm+9uUt7iRyyc0Us7KGOhxIGQwVWNS5nlqxya5hQlZaoStB64
NAEDatuySXg7fgeQd/FSO08OeSJLh0ZaKwL+fqOnnunXRcYxkLwVotxKgcW4/r0gnwmceSgx1D2k
2jIwxNeVVanw5AgJ+4iOItAE2L2azm+eIplVuQWYT9jx1Ab8SCbkNpyv5Os8rpdcBLwHZUQVhqiY
fExfXvrgBvtxP4DlHu5bzpr5DWaJwX6GCJ7LHWAnq7oBcUzrDTwAk0wT8970DMaUO29zJg9sTcVU
ERsgkprvwTeb5hkzNANINaNS+m1m1X4PYwNBZVBybO9tq/XRbgfuCte1U+SfDGbY7snVsmuPZjGa
FfFGJ3pJCz2QWtCyhjDJFNGl7dubTBDpIXyjULcyUL3RdIFN6GfvGfnsbmxyOSNcNulV1/SCMjHM
xjp1976aM+PYt4VFEXZqlXgkxmZwVsqvjf3abuxjB4/H3/YKjWETQ/4YoRGzdwaTZ2fPnZfNlxYd
SszpCLR/p6qChiIFnaS8YtE1xblIuujBALzIwJDu3d/IN3XpwZqSWn+sbZPj86aOqILPdmyjS/JS
mLGlzqyizb1vTT3H6TPzzqW9JtLqd+ecRyyMal3lV7t4dEfrrJgbdTvqvPb2ymunL4UsimjXQ0Ul
SGwp8w74lhsjJ48UnRt5v9qol9LNtnUUQwZtbSeecHSKNtwslmd/5vhT4nDvYLRwKx0fen5q2b6A
mkC7UBu5N8jwyKQCMWTezV4GnpT/lBcb2AXy+yi9vt9mJjP8xEKggiNf2uaWQFB73braQ7LJbKQx
vevIOLYrNlLb+gudEzTNczNv5w16VVUeOIR5e2EmuX/Wy4bzUGYmstsxx8qXyx45q6VfnJ/0Zp7w
jO3ipPSzq3QQeINHAW+jHsz6MnaLkPmqXaOCA8xKomuXbS8KIg/eDhZsR1BmNzSkKUzaCcyx9iwg
B4qfDbwGy7nMlSXpZO3N/K6otfBO8C9t9H/Eewz9kZpBa6mk3Sd5At4+iav8DmmHQ9KIMi/x8rdG
tXdWXWIzUfuIst9nISWC2MDoie/6tj1UNlz0LYEd1ziskGtmLy4l5QFtc+JT0pr16mAEYbigM4aN
dWJ6QHW8LbORPyGO3KkLhmFIw52px7WpKs1jxEaK6JMTWH+ixgrp4mOjZFwcjFRmt1RG1UbgLROW
5IZvZtwoQBYp1hanjIIClDUJyyI3LnJpRTg/vYbLZcOxJd36s7TwoCKSuJRh1liPmsoVDyy90b1a
qXKb0BtabyfDUNM4mlemPiQD7QBXiWGCYIjQZeGw6XCQjOqFuebdYjt+brsVU4K8OvOTWxirBctU
iJeVMqZvpspRt+j0hNS1Bv517zfjeOSDU91Vlt6L0A1BEaVR51Y/ckPU3VOwgRIcLyUBVDlZ+7Ek
krHRQ4kanNYiYyfX3VS2qzAydvvE7UW+l32TAw+qcbXJYCloKfgsi6o8p7FFWTey1l2172Av2hs1
9UxlmslIXpbWxkw1uqzqEuete6iWWltMj6Lmu9spSTdZquqnYtAi3nkiaTxYtQxPLzh8KNC95BXT
wzBI/xlXUvWgcEDlV5jL6+lC4R9Z20LBPWzd1DRwDGRqbHcian1/myBzGenGx+0bX5FfVPIyzQ13
NtagpHwcatd98VSXDU/oW3a/t/hqauTzOMvubU6DFuXrppVgDkqEjZnLmSDMRfYKQJ4q8z5zrYYs
Upk6PzAIprlPmFF+GUl78IRm2q1AjWSZdW0WsRY706i7KmitrIgD5E5DskQhxgVMFWkWaP2kt76V
XhUTNy5i5DJiEtPs19OG9IlXz3jVs2a+iVM1pO42LDr4iVuHwqWBXyk61sQgDVQul4o2HozxzGOY
HJ+rbCGlsl0yrOgXFAUZ7Rcviuitgu7Rtqsambfa2lbA7+Kn2FlRxEPXJctvTlaZHzsPNwTJbHtM
GUj5BuJjt4Pl0LioMMOsjpXOUYjdrCFLqVN8ZAQyyo4ukXVx3yIzFsPNyB13PjB2ZK/ExT4OKXqp
kGEZcEpJR8bghBDvCscb+m1NH122m4izCfpGJ3u5SrtYTKSYEjHj+VFDdKgG9rYtozt5q6hg0AAR
CquJTmaEe+xgi5ggbD6nnX1hWVhJDqQ4vewZVtEiiZRHaTJKDHGV5UnwNLGH1o5yGvffksiYq/Mu
Q0Zwd1VYT+AbQtsAlOctRTl5m4hfWBmIMVFAULqGDPBjmqdwapCmPSdWDCyxH53ylDFBvqvDWYfT
zu/7eL6EBu2GO8AVxXiuuoHoXGfM2jkoptb84WiAMKmAdwsAjTvFjoexhQXCUzuLCzw3wsoU9ZDB
fzAH8CKuJSZsdNNQCrx/0phmdoyB8tYTj27E2iRn340v88IynM+4+ufuchRmPVxrkqfAsC0jCdun
Wlq1fdHT8SMvJbw85zw20j4jhJlVZeA32nUhcbTVMt7UTmnMD03YmuOnvsro4doYbcOYlzPSnJxm
GdGPw1JOgPvODl2HRKJLJvxzA/o/Oc/xEZY74Ht5+AkAS9XssBCQxmHEcskX51JOTGrsS+0OYaO2
BALS8bPGU+nDdAmj+dyvM0edJZwMsoc5binGzSCqfCE2HtbHvBrz8WJy+BmfQsr6mMAx+9E3BOBG
G3YtUN1jhrQen8+RpYqz0PB0eXQzbirPhdnxSanAidqnqUjt+xZWwCdHMhT+6BDpzIG5z63Cw2SS
SwPAP49bPZUjPgPgHnisRt0OJywoifGQ5+zSd9qvIH3CzsSChs83Ziugxknwpnpy0iR+Q737+xr0
u3Pe+lNF8qHKvuUvw5sh3/ov/nkNcsUHgR0dt4/HrZ6xwqtrkERaNG3mDcycbUbS/7oGGd4H25II
lcBTHApzuQv96yJkQP1jqQLILBwkFdz4f2XK937+tla2Qm/GhI+z3waL+u5OzhiYJDXDs3spbq3m
mnNFiGfsdpbnlTzXEcaOuxouCtN5lt7CARi366jdOVMkd578bLvEF5z7hvJQ1WekxnbhtIm+V4D7
t/ZDC2wraAQF9jfudBV12yEPInVdQCqngMe5GYdLXx+ieTdZF42/pjlPzkL5TrrNZhSBTRp+jNtP
IEMLjEiHCuLe6EGG4j7W0GubntnlTZJ8NsQnp7yezEuMlF1zndPoFXcbmobh11yK7DHC21SBF2Of
mKOLPLqHEUop0XXXnIHm/WvDeNbk9fuUQvAHZ+lmQvt2xqFN2VfQB837LrGfqTLCtR0p99xa3M+g
zsg2+0HVGHv9ZEy9TX4PXGiqh/pXb+PdqIW34WK4ZdjC/Zp5y/vpbVl2Hu5YtdxnsXwUg/DusDIn
QNHO7SR91l714tTqYwEUayu99iBNfCK2lc/3VWoEyyg+/vlkbZ0ivZoyoccDZVZ8ISvd0nTUeht/
NfmBqiNxYXn6vpWtuR/qxN93i3rurRkvvXPGUmecLI/SgL9XpZ+r0qpc/ffZzLYqmM50rxel9R/8
XJMUyHYiqgzw1znjOuj855KkrA8YFBj888QgLnMl+/eKtOoOsJxWyQELg2JU+O8VSaxhnrWr3V+D
PGhQf2028/Zh8VjymMqYzGVgfWMI93nnrx+WtulAFWcOFI9oaB0oCbR+cD5Y7gbKDu5Ia9j7UA+2
4KLcjL+ZJWZR6qGKe7gQRCRTQrMnrFuf8rzEaKiiFtyKr7jT0F0Z40ZdyJdv9FhUN2HXshb5jEEu
S8GZfssxAPWW+NrwoG07fMwFDUD03PX557oti4uqbCv4VTjAjaFogVK6QNhW48ESMLetL+F2Ls8z
GuP9kGfKxcALLKuIPzYAmZ8McjuEgqHYkWNphHOAVUDgmFTQLvM0xTukPn+b/NYxfiFDvqPqr1/o
upsQ/HPQmhDh382UY78QMwdkQvdg+B6WamjPbOXlGA9R4G+5pEGBmGeHjhzHzx64u0aPutfo8U3Y
NXdLPqqQw95QYeJTPuBIsbCkFiEDHUzOCb/pAkoHVRvjWRrntnXM4Ev+4jO8Hdf9+AgsZ8qxpSsw
9a175etnIjeWKGeui4+vxKqgfTs8lBIgkGMkHjx/6qNe/V5ufi5NrxtYf/Rc/nvF+uMLvluxLOJZ
sauJJnIjAERpXpOS3gjs89agbmfGLC0gI66X3pk5WHs8bRf5kl/lOcnmcH6S4bjj1rKdMn388zf2
dmH/+b4cE9oHP0HX9yzr7RdBUGTSPPc2ESuyMUtYVGdGNoWX/8OrCLYN1HLbYVd7+yq10TXEJAjU
JobdX7Qt/LDGGsZf/FHfpfZ+fJhVY/RNRXaQYey7X7plcS1UqQ/oJ8XMu0kqZZCDA8FADl6Hj9yL
gK8lzJSeTKc1HxmAGcDJHDN9aYnHf49xYe8SXsHaWlHlR/T3LPFKSsi+CVz53O2XEMGQ+Wa8G2Kj
CUxFCffR9POdDi2QQNFwIyyO3LuU/qf7EbzNMyKFA2ysaDnAhLg9E1kxUykHQm2L7IAGlCI/TeZI
i6RIp+VkMa+If+7ef2sK/1gfpP++be0hV6Kbv9621n/wc9uyBAa+9WHhqiS42Kzep98zqFj0Vmb2
atxbu5ltNrTf9QQXSRyNnBQqZRyYTNYd7XdBwfY/uAgW9HObrIirDPFXztHvjH0oEyCE6dxYLVq8
O+e9M2tQmYYH6RuweVz7MSkjjNNOpzCXpHT8EJSmRe/jjMdkAC8yCFpLEgEWylzYGSLN5/7VCZBP
9urI9eMNcXXg+iD4qlj++VJer5g6kp6EK0bHQjPSN7rEjnEXRRb7m6LK6mWWA9GalJExcfraI5jB
JlI9wbfKmGv3cvwf3o/L0Q+TpbD4n/dCf91Ns/bs2QjYz/svwuijCcKlBsdV+8aKfM6b5bNbSzgs
JgMDmB7GJG7hw3HejyqZql8sPutB/N8LPN8PciRuJ7QmKRCB3pemm61RMn/q7CAu2R6DhmkgEwtH
W+jmKAd0JJTTxEg489bUbFaJXUt8sT+8esD/wz7z9qyzvgucSMJUHHYg9Hruuty/Ohh3rcR9wyw7
6PuxeVJy8llhYPOufXfE/zbsw9G9Y9hxss9L7Wa/2E3++PIYMG2OWAxw1haD9SF69fL9UEIXVFRI
lN1E/8Pc2DQ7oE0k6zzQkZfxiHS1JSIA4DzOizH71Ta7PoWv/woSFY6ftWIGtt6Q19Kh128An4NV
TSbRlYwv6cVLXc5WDdUg7cZve/3sJRTRbREY6E3mDk18Lxzc+gEkWw8syvK7T2NiquGvPqu8K5RJ
jyeeb8fjz/L2XdlT5Iaayf9Ox5l8zsyKmgnCsI4VuIVpUajXzM0XcM8WDBi9Ph+DzPPLDvY86WJ3
aH91q5SsJu++KOxA3vrAcrPz+Yu57/b9hdQDgdbaC9rSoJANsAmQIU7q2rwYTO2NJF9lJKiXtKJb
ctrFfYF1nhAJOyZWz5oUJrEnbIo5PwsEDZK+akPCiPTWtCTd53guHWjAXE3FPasTzXHjIKPljLCQ
EW2doRePXjdHIcECRIWDpotYB07usl8zEo/pvAAh12wpPTQ+TbrIUGhEBfCy8YruFLP4ItzYtVcF
3axUH4xG5tMBmnAJBZ7KOevJKSK/DFK/wYrAyLofL+ehd6Kd4zU2FceTousy1otJKW6Y1iCXMuiE
NLwkTRM4vjaNDc5hzQwUxeO+oMoUjwrxZGYGS+97G8riLbGRIU3b27Hvw2Ln2eHXFEPcLVO/PtrS
V0PK0CQZbzwJLKAT92KdfjdzQmeB6hLBST3yeOu9Av2xx4853wCCr+4HxFVanRxGorx9CZ+zgHSI
wRuCLKUus1/RjLqMXXkoMLHG+6GXfbjp8kQsWzhz6Hq0+SCGdpHGDLkMrZsc/YTYw2QMo39o6IlG
zmHxQC+lggWK5UzZ5EYDBO3IA6JKbCyr825gAGb2gWjULPfMUdF6u2GUQxA7QLW3oVQkSXToE3ki
36AekjFJkgDCZU+XTmF41cbmv4pgLLIBiEwrk5uwFGWxbZxJfUOW91GDGLW2rUW8no6H35ZJIn42
vZt+BWR3VoZOYtzAagHvCaSBQlW3ASkuVE27i88UOyFmVNJzA9eyrW+4j0AOTMMllBtVr7DEOZVx
vJkqhedUdrZFs3jLA1ORrjkNA87lC0hUvy38n3+yhNM2uxnMrbEJiY4QsENmTqz5LkRDApHsREyb
Jsmon9JgM9/3pXM1eN2uAkbyiXPcOG0gnreb0bd5gPHymneo2w1A58od7JcIQvJz1nswoG0z+pY5
qHxtZHHLmJvpevJ6MjxCZx4dmsKjSTyyrNENMFuTYKwYivlRcRwXZ9lgJnqofc0JMc2ZvCeqDLdm
WD9IkKFVQU1WM+3BM05U/eWg6fEZWKd4BujGaNf1j1UbrvtQah1cSlT7g6oL91q5GaO2PjcuWS65
m9AuejDs8SPFDKAsvLw+1XZCeKDzR0ETpSyjKy0ALkc6u/NVJ54KM13sM9ugbfIwgWjX2zqXR34G
B5Oo92ZE4OXCLLb5YD5GIr6EYLu8sMoVt7oxuhczcWcoujBF7zqd1kuQ58q4GyfFMMeOPGdPiue5
zs35aNnhcJgLvZwZbUxBkLIuId3Sg15sCgRmpFzbLuizRH4kWJ4su5Bm6Goz0el8gPe1Lq50IVAh
2iMuUUp1cpv5GaINSm0mMScfOx0D98g+VeFU7hq4yF2K3u3Dd8TEdyAe1x8L1R0pHzofmfqN4akJ
B9hsZayPaswB24adNFjgp+5G0o94jtciQ2C1AV1siXmuSSYNsqkojMvMI1XHDTlNEKwJ3uOnpzh1
MZrinoKroAmbfmPUJSRc1JWr0PNNsXOy7haBEx59Itfspzt+Tv3CeqExyPk4DsV0yhvnhtzdiZzh
KfGXG1aHC5MYYR+hymYZXPKumJ8A5qH7rGtFnCO2QkGIURkh8EGr1WayB9SYwpB2jjZmky2oCAh5
xOqN4jffkAfgU/WzpAMXqnm8UEbZKsXHpet9nD6OFonmesL4tvXMbrhx/cHjEfWiA6DGIMHUsCHN
fabrMDzOofDOKlTxDnvhJhXzyfMBVmszhEFALwXdHBgLwAVyPX+CUmvfUC3QoN4MtMOcL14x57fm
WD1VYaXugRu1y4MAgnc16RLyiTZeynCKrpuGxcBOpUwuey/Tw9fcCAVJPFzrEBPMKZfPuWXRlBbJ
ij0Qe3MmgpTI5F0NGwMA8BApZ09tBvB0y5mktcU4AsuvM53sG9/zcEHZpVnvspHahAaO5LhvJ8rN
MEaL8QmgQlMcXL5wxH/dxfhNhbsvp2xhAxzjjxH1UudjVRdDAN6XO6ZwCIhaMWTlvU1lGWhtGsyO
FkjSI4qLaV1qqKXfC0iyRZCalg6M2oH/prq5fjHp2WFiHgGGiZLI3qWAsvc1k+HwzIlq0yerlnh3
DTH/OxuGiUWLWZx42MkLO5jVUH1HxibuZsDg/gjAZMx5+ABnHyhPAOqOpd/BOUf/CIUEYw1lPgao
b1WwSjTWjH07AovbqFnU0dmYMjWrvWV4HhYwZpulMft4O7oUaSRD6HeMsnpbbgcvAry0RF13Dm3W
huoJwBeCiR3ru7a0lyVoCMdws87iE2NwDyqH3zPs9XpD9keG44hWbJoA7Y1umEhGl8CpvQ0Xjrq6
qiwRPi+hF8vtRDMFHoGeE15g97ZotxDG8quOTucwmDkfwiWjFihtlUXjeDtAjgC55faZddsqsCcx
wVqUfUELWS8klkJ+FLk4sAkmQZRlQThz4YFiuaS7qk+MiXoDGHNBM8bauOkyaNJ71ZlmdKhxvxKX
d9JvaUpjWhcThzct6LBMAJdyP/c2W6A+QjvhjEW23afBpsgdGtzgnW4lmXTbUicW75knP0k3sCGr
U5sXN5G7bsqOlAd/XFwi3HUJSFTE/QV95oMA05HUo7sHTltPtxTA1XsgF+xPBr7+ADSlsZ+i1Lmq
wMfK5jPl7uUBjbr42ANWOIcVv1OZQlZIaHOqnPE8Vd2+w4mzNXL3oRyjFx9lnMfJ3+pC7KUDrEVU
17kgbk6I+GKAhqapWoCsstzRTBPhmBnNUw2mNIiiQd5lgPGC1ssOkoSaY6VjGxikofNzfmASVmAK
PzoCGxg4HEOLU16rSJxMVO3daHdmfEaNlJvrjcxSFh6jWdwF0Pngd5xQtRdnSXSZ5Lqq7mJb2fqG
GW/hfwWDnvnRLhTx5H8XHNjM6zwX5vgEeT2KmeEspN6nWDdwiZ0SMXzfdo7Od8NiOPDvwczR19JH
punu+dBz82xGHGnWYyV0+L3RGeMwXZWqaYAVpSn6EYUtefptKcuKur0hnPu7doYCD3zbzduNmySS
SHxOogiPWX4XKveZ7a2jPdJXj34aR0/VNGWQfJz8wkkjdI9GArnTWfpACpdTddiHrFAJjQZJmJEg
VbRv0xJ93RGG/hpqDU/Kb740vSxo88FKjl2E2zuy/8khznFLWMy/hG+kNu5Yj3T66XJj4dkP8mrm
uafHb5dWaPw90+9vMEhiPtaU7NY86sRPduqfVOwAD+q86t6v1x7FRV5B/ilZUAYsGaUNmA3Qz1HT
20R4V0NFMWHAPtYq8Y8D3PTdZLvTgTtjfj4Wvb7O47DcFRrIPhX2yX0SKXHQZTTuF9O8sNRiXrNC
27c2p4rAjPHkUS/QXA+DU2qaSMBlVISPb4nrwVn328e+7IBnTAWz1M6pjyZvORDgYU5uSW9UWrYY
qqQtr1u94iQgBdZZlBxYomi/dvUVy8HM0rJWrkOk10Uwpxm3nrCo4ydW1/Opb+g0A0e48VRNRRMf
4cswCWqzGJKkblnuxIxVL5Z+A8smXrb1nL3UZf2xTlN1zp511YRUbzBgAoYb2d5d6pXR3lj/IE5d
uYdULSR/Oyd5ChvYfAZr/eSDcRFVfGc52gXfbj+wH9EsJWV0S3/QHOTu/7N3ZjtyG1vWfpe+bhoM
zgQaDXQymVPNk6SqG6I0cR4iOPPp/49lu1tOtH+j8/rgXPjYklhUJiMYe++1voVWrDKt9p3MeXj3
YwJpSJf5d1xy1SlJVkZyD2g2WSKdbQDU+TQ2Jwv+2VVBpN+WC80Qkzz1ox47jYzTvnwh53na935/
D9gQUlCbOO8TzsGgH2pxBxS2+Mq562efGWFtYapH2nhlTr63nYqhvUra/ojY1SVq3Kpf4zp5sckG
2eCwuCniytiIrrWeAFdHFI9zHM6UYnWg9yMY597zrhKq5GtrwXqQ1fF8o2cI9oTRXy3LAIjFp+a0
GkH6khMOg7lcA87/KjJrCykkgHJYAvfon5Un63sfIPhzMpn8d/CQp0qY74Y1bvspLW7MJL0bmmba
KZXLa/bCAnDzSEaV2y/7dtGOs6l/ol5MII/yBfUspZLQDr6ZrZ1a5MDjkpx98wUKVWAb9Y0T+enn
qrAOvh8b0M3t+loK61Wi8A28TMU3sOsLwIgTJ6+m/cz66UKmwiYzEY5fuprl1qw6sMNtRAe9dr9X
FhMUZTafgbhti5SZkzS8wBuReS4xnybWfGK0ENjRkCse4tZMw0mU89ZsrCtHA9G0TrR9MuV3fqNH
947gGOyM05Foe/lkFNEng7Cqgw0yd5N6kwEjCwTXLOlfe/1Mes2gGbthjV33TQDqg8q7u0qvb+wS
Jo6xWPHO1S15taifJn/7enTfHE18z/3yuQcVsenASBe1BqRzyESgcd4KpmGJQoOo0zeGJGloC+t7
Q1oRSPvbCa780feWcaM8CyorUa+DoXNgrU7487eeXB6ioT6QmkBsmX1MPXll273R72IFijs2++Yq
zwpB3kYOTrrHfCLbQd+gJeNb01R178OQg5VZOS+qttFjFgZJb4CMPT+WYcu71N4xHqUok7Eqbpah
2Ct8CcjXWnejRbAtXFlGP2dvKg+FSfgLWp5jLYfmylIt4rtU+ldeujzQt6uOBVwcPJFQEci7uGfc
H/QdYB6RzywKkrFMMi66NLcDVKI3+lzfMWy4c+PuQdI8QJBJ7B9piMs+zRPzBAejREvE82hI/bH1
p+XBqZc3LEufxsg9xG6Frmi4c3TA1lH1QVnvDqaS4FWcxbsTSRnarfhpLPN93sxhq3XHrJYBWrUe
UxEn0ak9UlRcG5DvwZWlCdg/EbQDySbOZAeWbTwU6hM+5dtuOhAo8QIm5wb+UkhK3q6xfpgzNHmj
puZrOVtrN5I6RDXlnZ3mR9irmwSWiztqbC/Q0XqjDOpqCOsx3UcV8a/D1H1fEu+1zPVA97B0+hS4
gz2Gi3mlZcvN0NBDYqPSHqXOuQft7DLEt3EKCuu7vwxmdKdkbmvPNE/Q7DWwWqvALgDdofQoSxIz
+tzLdkVNMMt149mtdcS0ZRoH2rTpdOCD6Zp9rEVdTkOFXieiuShDF7eZCEJ0npFnk2BPWdS3EaUb
o9IYEfrc+DcSoFB302SJBdG5bkbEwIa7gE5HMOJq8otNnmrz2ZVNHd3FY6OML1EEwvVFj/OIt6Jm
5zyxw2gsBKEYU9cdROSUt2glES+7gE+6Y8cIkR+nuUbVUETEWvojjSj5Ord/s2LSDBHAf7Ls/jtP
QbCeoSdkwMRAELmHFHQbVbH5PqF65K1KtMKRpozg7MiJYjs52fTezO4JpGSDNhUCfhZBsCjtLvpJ
x7XdRsBhN1ab6cmmJVkyKEv10DnQqOfIINqqi+htp7CaZOHfWGYy3rGyjUM+OcVdQ99zMzhaqBPC
8V6IuHr2icCqApnlaktDLN7ioXixNM96Mzj6ZPrXJU2I6VySJ8ScVhjLKQmJgWDZeWn35sTZI+wv
Mjp4572JpoUy4ps7QB8PYOPtF/RrfkCAxHGgzagB0+1IO0Oqk72j5wUGH3vGbtZpF/m5uI8WUxaw
spqfyPJumAdXj6ZNUDybVQsSyvGPfeUvu4oE4wDlO3Fn4yIPtWt2dLvSEGI8AaPIOE9xkRMd0Vn5
IfVw4TkQ06TUaDdjtLd1Joqkkk2dC32n107CBYBpxt80HjJGC5TMmXOPDJpxd6SWduPolMISSNhV
5nhfdJLFZ7tXvEFGAPLitcsXTLlIzSfo3ll+lTqq3GL+uG/tpjlyQaZA2WwgpG37q06rYIgJ7x7p
VvqE8rHYTFr5Oe4565gzmvg0p2HaFxqS6e6+0Qq4UkMvr1FCILiqDmzr/n1sT3wPJr0LppVaf6qL
liQjikSakRomFwfi0jjk0S6pkpRxv5F+kYvSD1gDni21Al2SqT8upDLciNE8UOpOe3T76Ua4OpEs
+ozHgPC+gWA9c+XG++p2Bs/0nnhGEioTHgJJfAPv/gHgsCVBvBD1KvZ5SyM18nnJgwyaN3ImIoNA
ou1A6DZwMLc3Q6MzwNJbMd0HqmU5t8fFtR8LEwvXxrQ1pryG+2xyOqn4wCnhO6t6KTw/ObC02JOX
4ZHUBHa/1EmDJPGsA5R1qD3kvtDSna8ajlwkeWlaIIqq2eRJPd7UUWvvwEJ7mzp5NePSw9831gca
nm1gUXVsoPpwfo8mUiyzAeLWTDi6J60JZ8YibyN6kvs8Ro7Pcyg4LpOhQepdPL2o2X3qfEFwJJpQ
TjxL8Z62xkMHeYa47nbbZiMMBn0svUPvJpAbJ+vNpuQcdbMOLHJ7rwpoa5/blb6FWOM2qprxpMH/
2USudSjyhlQNvdReRWQWGDHEawFy2ozNcKj6u4R2XNA39rhHX3HV9lQunMsh4hnlkw3vD0WfVgX9
KovHBTpvuopzPXLrZMssgFDNWYu201y8umNpn4YeFYnyiVmKbFo4ZJJ6Jb3DdKGcyRxWejZE8cH2
21vIeD+k0U07ANjg+hzZkJ2ibtO8/OplVnKMUvYfSvFrx7It/o3QXoJgSoBwBDWtDfpgbpx3eybN
nCLjqkrTW0h8B+kPTWi0sY/DxSe1rWG2db3karcwCKE9CVnbq25Kb1G7wRqxEZWVoB6ipJ0X/zPm
lLtR+Z/MZnTAbKkovYqqPK2DYYn3MunVZmIAs8cH8M4rR75E/vB5nhjTejrCA4469z5nMzqUcxEf
LA0yV0GOd1hqKBBK3fk2gOTa6H1UfNVVgjMMK+TWMbwhVDMiB4qCdRSDJAEMErblHGRTq5KDQ0P1
psRjE7YOL+W5cK7MprT2pOcdOwfPlJMW+FTGOTkMY+eHUTO+WIZ8XdXLRm2ZDFASKv1seZjxHAxW
Ze5ZsByAWjHudWeUp9JxDxbimi9NrmX3HcjzbTMWe1Ctb8Dx/LBs8u8O4hqrnuf9ZIEN1CqfF8LU
NrTIayTjTbKnl6bfSoIQNxNdjC3pxu4XoYS2YyzuBo6AhNGYLtbZxt07i+bDbIUvZyzdFJqVpd/n
VUR4DEpN9PEBfjUnKAed1D8PFwBwylMitNcsFmgzyp4+R0RKB1nFmB8iPX6pARW0tJZC2UNdFgRX
vHhKZSeZTMwKbTBccHXHYidJ2N3nA1uz7WVeiF6cryFSZlgnZvfQEZUZWP7wQw2uCKqMcM+epDTA
t5yPsqqQzxk5VhwmjJ+5dIhK64ijca1s6ypz4JhU6VelSl9qT54Gbbjvo+i6qUeTMYqn3SIK+CFJ
HoCp7L4YyXLE/HfiOyAeuumO5Zi7T23R/TRFemgoUSlWemvbNjYzNSLDOSykI/rQaXnT6AJuKjII
NjZzb0zn9rSpuzm5MWIcMAQVlKeRGN2jN/Tu7RiNAZExj/OUtGEHXgJC6AA2zpEcLpkcQTnZxvTO
mEFN+6Zq/RPS0fzgxzPmhY5PYcRy32xk185btx7YzMysiXlqzReALZhpbM/6ZPUty5DGxYkz8rg1
OdVcqQztPd4JsuPtgaqdEY+8MibFRsDv5giSXOc624KY++KF8EbEYzEHWI+dsvHGRzEZwEUB+QFt
RAM7dUiMWhJ1u7CPK/9Aq+hEZZLvlmmgickXGjomuVqpATOVPIt1TuE5t0ZDqTSaUdhOOuh4DDbb
TlPZziC0hwmynl8VfecebcWLUedQsvXtjDCKujgIi24cTZmnyBXxj0ENktg1pPpE4HLiNOLqO7nr
LhTs9sWrmXsRLUe/vGjgvq5iCb2l3Sew4OT0krecyGigEfR5x7KJH80MH5Omu4eZHwlnIN/reRvf
OxYRfGNDRYNd1QtwBCb6VtemG4HJ8TSt9okitR/6BZk0rKKHqtE5ynDwJP1SnToiLogqeO/EfCfc
icmFU7I1Kk7wlNLTkH5n/mkHaYHbRsdksB0rkxqM+cTeNv1vbmcMQd8XO7xw4E9mbFdGhmI6jn3S
cpSHBorANx6BiglK3pKDXMSI7AasdbVH2rFTOwcKnPqllAxV2ai+FYY2hItH7ueYjvnN7FePXsQr
vRqLhyomRiWlniaeSzOOCt6oyEW8pbf/BVRSBno2nlFp5vKBBrW6rYFR7ec+X9PCkIhg4HRv2MhY
O1qaAP+xGCq6wAf6XKMCNeNVDTD1tx5V0q1LkJ7LXR+HKHOODfzeLUrkn5HRuMFQyYigUj/htL1i
xQtIfYmdyiPQiGRrap74RtoqKQfYOhPo2NGhHvT8rrZKxJGF2T4T+gydesheOJmYwTh4zZ3IMhpa
HbPKrFZFQNeuIp4dJWfUs7vhoWugvKBJJT27udYsdzkqdqGNWFdiv7j4Je0EU/+AZXbNPRDXbVaK
0CPf+powhNzYuU7ZMpWuU7lVg5UzLIvGFFaWU9AqqFt7/FHTyGF3wPZynaPUG0g/MvsnZDM9B8hI
wDA1kHaIU6nPlha2c+ffkwEXV3hDO6ZatNCGp84t0yesUU3BuXHtcNrKKWmIaIXznEUJ1VdmriiE
tojhOQqSgNeIQACJVJTMzta3ef1lkSr9pmua/4aUR372HE4mGy7me6BUNdvdMMrkOEXHAadjpZuf
OLVPX9oZ5Q0BGQQbBVqWy5YjhR4NNwRxU0+7du96YIB0VXxv6VeMd+TaFt8ldQV0d/jZyW703EKH
gkk6CNpM6JvM2Wlm0SQC372BRVk9uOhHCN4pDftgz+hD4aqSwsOTnaZegAMmf6WbM9D30ewpQ/2q
jVclaldAbAy3aO5Ws/o0LQ5rBWtmEl9hp4I1TwpjUocGPrq7wXSnN79U+FXFRLLdqrOa4f8amkAP
OtJjv3KmOX81OVbWB2JhvK9V4RCiqS9x/bkfBhKkWprH35u817/F9YDrsOrgxbBIYKwHfuWqk5oV
hf7cLt8tBl88L3kpf1QiNR8YnBVvhZbwVGKQqsUub4cyO5pq6Wd0vdIwt5z3GlDROLIwLyqPNk2K
VHejsPbWJMnlqxRMr6eUOVee/RzAVxYnR3bgnuKFSCKdAsFqxW1jl08eqJB9jkf3OMXturU2eXfv
ZxxctwsNxHdhIKxgFN/jNOJrsUu02zSDw6Wil3pF0McEMNyZly9pkpF71Deg544JYzxQW7xzXsaE
WLkDw4qIA2MSoegRXeSNgW27A9Ojpud54TOVT7a0OiuoIJ+ITTt7sj/6VTEg8iyQDzUEOoE97rTR
o1frzhT6dCSmsMOzjJBXoa3YWvlkvICLpWsvIAc3m9pLx+rYg7TFLaasetlIUUZRkJYrlaYAl6nA
97whUfCybZT4A3R83PK8LrKx/UpuTQ8HpSoZZojWojURS2K0Mr4z4sMNYQMhLSiVSFet8akVDtCY
ZZpk9oikLOdmEbbeDv5CLplm0OY1jUyuSUjNFMP8NUkHMMsEbE2S5M4jTDiWl16M7a1HHq4WpKPI
XvNRDZ8Tl6G4PthEjSdxmrFDJzY++4mQOEJWrITwYo+X6MnSY5ETUAiwDikVRT2mtyQpglHZ/qeG
AN5XjLdxsfGRAsXwvfP6J9FixDtOzri82iYiR9Z/aZJKYLLv8JvdYFxq9UwKVtwFMnZhAmfYusmA
6KL1iaUhZ2zKMk0/T0slul2hOqjXGU/EswD4ewU3VaH2Gm2zDa1E1mrruJLYWiMG1XjNzDtlEIOc
cLnJGgU03Bcpwgq7VeKpomK6hbBtEBJQ+h4BSHrta2FW1d530ZkQts24H9dMhkyxXY5raMxC+6VF
CJO0ePzyWT8O4MjjLeTXmel66qPYt0xbfCUJaBxDsmJbGpBIKYf9lGd9T/UPWZxysOMcXGntwJOq
121JNDPP+2aK+vFb6g0t1AXlK/vDHQ03yFgYJ2tOPtIZFmjttn4rUFhwoowkz4DwGN8UNMs2+Zjh
GIZuYDzTNNFcTqWOeUf6Dns6qvMKN7QrtDVEfGD4BJtVRlgVW+t7RRVxytpoTaUlcG7DDRIt2zWF
OOVUVy4BgiOTJq7WZrxQCoLyRrN1yIqyZ/kpHQbiNbvFx+04SXdm0ilcA1N71GNgavVq2Vtu0z9a
VpZ9baU7fZa0LHAdpwSihbHT+SsPn0Mq88Wi78NF1OY7Dk1SKsaoy0JHrzH5Ll2j2exCOYxYMy7o
kOaozz0WXOa8JjFHsh0ppTqLQPn8Ga9nXplUufhCA1dn0EI17oRZIhy4HKXHbIUhsZZugGeQmN33
7OTIh6RTwpJS2RsG54WOHnmnbLSsQvoGbNZ3STs7fI3CU89zmxb5Vi9KfoIj8DHjwqWTWaeDeNBi
zcWmCRGIOICkqzPoTStyw10RN8dF0pWDZUHuZ0gDDDw6nR2lMSU06O7bRoL5owD4vjBCzwGtu2Vf
vgnpxw4HTHgFkDvwtnAXYBM29tAVKoDjAF+C2SftiIJvvd02XsdGGBHH9NXrvYghLzblDRKheca9
ryjHLcTQiO6Mism/3wHlOPC3m/PQadzMPuSaEz84ma0txL5SN60J1W55IARAfwLHS0aplwl6gpms
CnPz7zIGfNXO/szYK48+kUaDzq3D4ZLsOCPBWWwifLe6V9bJzsE4bfHJCfPb6E38ZV1hanz5hkWl
4QC+aHb/f53sGZrJZUcWgFpWuKaOK8hYEa1/EYqS2hnVjMDDGd8HggbNr2pEe5bDgZTkBSYqmuAc
gWmYb9slgWNT4IDqKLrd5B/MbOfKYW6Fu0DtbWGFQh965kWxc04fTJRVGKGRAPVidnnBVFG6RqBX
chUYqkXgGrYBkzBKrXNeckZs/qGo/pdL4N8QQf+9SeC/iviHSt9/NQnw+3/3CGBSwx4AMM/AD2DT
wuMp+d0jgKOWmsrlRYEfYJV7O/zSn9Ah9zfd49vkf6aFn3ZNt/oTqef9hnVAWL7wbJR8jvN/Mglg
0/2ritdwsQb4uA7s1Z5JztyZKB+1ZqSIazzVoyZjEj711rJuBp2gOATn0wwpP92uHSJVIoKPKpnt
Y39VYCOrQwPiI5Uftc68xbOrv0L1Rs7fY1BqeijULLq4/FLH3eSTD0AUNOpfPeO/qfcs6YX+ANCP
aCi2qDkdjTd7wvdVvSaq8BPe7poxQTCA7ZFYLy7SCxdlY9pPT2Zb2eWWjoxNjb6M9kCcqQ89BMeA
RGJgRBCyCXxJdjM5UE9z3ubmFp1WfAtOvcGkS/lC1qxpYS4b6iH5HptegZU3YyABTSHRmmt2c90J
IN4AnFhadqutmBYtPVBmk2shfTF0N3OlaYUWWFZly+zV6qZmSoIY0rtzcI3eyT5ZNSO1NiwQLIkn
rZknb9/mlhnfSCgNz4Xf+C39ui7372U6+nqImoiBFt+6o+/GDv0B2csN7Jt06HI4gBP3UiQCox4j
GyQpsisLGLQ1HteNlczNYWp81MJeUS6kwtRKiv0atssxwjWrYW/xYnUCZFyaQ1iOB2yE/rTKObJs
WtkzSaA7ApZmOUktRS/LSamx9BOxwmRIovVn6mYI9TUnIWgMZOm2ZShxEfZIcIkZSgjGo9LAbLKd
NSFUC6nJyniBoFappqe5oelyXyp+bRfFaDw3rp9PDOrtRVQ8XFTE5a3O8S4GqqOQTLKTIqsnykKr
kIJQpDE6yKHRbLRa0PcoDQ2b36h5XnMohSnLwHDQI+wYKaLa9wEd50Ha0pbdwveX4ylenPZW2l6r
7fV+ssiDqIZyOoydY3sPovSXOYRRIEjqjgewNu3gGTYy8RIhum/M1YvDcOqBMLPsFaFTR6kGserF
WfTJCLLcbe4XrcAhQlR9d81bXt3MCXMutDgRpYTPATwjT6yBM7zg0yZol3DFT503JNZRT5r4p5s4
WbWf6Z949BVjS7+OAO3Qxs3weiBJaQvn4Hi0YLdJVPooQWpHu3O0Gr/dCNSB3oMir+lko/r5MmXN
aJAuXyo9dE1OKwAZMfUgfRmJWtTJy/6WE9okCDvR6pzHtdTuRWN3VRCTZUEGdqX7tPMyjSiOTjTO
GzB8dK7SIeU38B30JZsYNTenEi+SlLKZzXfGkYMan5Bah+SjLLa4L47+NNGgBby3/MwvA2run4xK
O4dOnsB/rruY6TZJOY6Q67tuVBuFEoyHKK6yR4a0fb8l2KQ2r1ErJa+Fkq4AKg2KPNCnNI1Ds+n9
d21yXbnNq8SUO02xY66NerW3ddLnQnfoi0827zkRoH+q0oDVSgye08p3Am8MyglYixaZtkwF0Zgy
UFzwilp5QfMu7uycL21eLEfuHIPsmf1CFzPa6FCbPQZJQ+mftJYANlz8ei34h8VaG8NRFa3zjIYl
0+/oiLfFAzWRTc2fu1FFxII/dGgdlIeA/30cxmGKgjjqtB7tihlTdk+SXYKFtVAmJG1T0YH10Vos
9p2XpPlkbVHl6+Yh7lF1f6ZQ96oDYlqJtgd5wvyIpH+NDM6SBHpc3VDmhgh4Oonh3nSJGBnQMLDZ
WoMs4yMrk32bncJbZpJRfaMuOVWLeR5PJZdH/uySuMB0zG3ZuUOjSgnrXZG9AmtzNjjW3utE4t+m
ourQKRnrZwZ8EyHMV9SlvnNH9eEP1Mzgfnpa557VHOmvdu5nl46qcVh33TIKe09LM1ySg+vF30uN
VUVM7kKeMqHWg4aONEE9v0vUSmNKP8hMZB6ofItzBP+G/kFv6laQU0fO0CszbxBPw2ADl/IFrlhC
7/rxfp7gQSFyAA1VfWCi5AcyysxJz/giPlBSEGnASo3GyFgj+cBNJbTNiluvgUaz7x0sts++14On
smoHydtorSYooxfPhBvOaNeMFWuVkAlKFNAH7sr9QF/lxorBSjo3ui5+h2NlWhlvLdGg6ZaNMZK0
C76L0v0DrKUsmcM3XXFbtE0YuX9AuEC4AeTiOwbOtXyAunpPpqhdINOSpfI7zUupFe0lPjBfVLkr
8wt2DpNOWDDi1U7dqSJgVoIIywbN1vaAaVwO6imSc8aGMUix6QMvVvQVqDEaNWDHxqaM6l3/gSNL
iNbhs1kpZckHsMxe2WW6NU7xfvxAmkmA8/GhSixYhS7utGc0OMKiCaXRsaUTseqshsYz96ZZLD/L
D3SaHSnxxoPM8Nj7gKuh7kviu34QIz2MDwCbP8rmZlypbFox1fmu4NPMb+cBznUYucxXCcJLE9HS
kLCAjaEyYXKzlAoB8wcLzkgzuHD2ByOuQ/nuuKHe+DkQuSo3bJBy2YqXq5zO0gOHjAEAZiuADnYV
LLpRWuJn/0GoS7WCbj2+Ych1Fd0Qa4Puyr0vspVtB/vdJhtpRd7NH/Q72kHV05Ap5y35oOPJD1Je
R2AJNf0HQc8lRyYKEYabK+aIXw5z9qLHpkILtSGrHQ6fuSL5FoBQ3s7QIvNBTE1vnmgMeQC0OF0h
UTNat73ifDWpO79ceKEz3hqEdZK+nNL3wpctbMAOMRxDChJlyvFlykaVkfVXR98WQuyRxq2MwU74
s7iK3SWtbruhkf23enLHnwyZgdUNiUGfovgAFxa9sxpUPoCGOgcaWgM2nMOUyqLZt6XqnG3zgUJM
4lIUD9EHIjG309TdeR/oxKVynPqOhKJy2LXFODFMXEmLdofmhOT40tiyoHEfmWNFu6hPZ4T9ZV0w
3MjBW8mgXimOgkEdQMdcKXWI1Qp6RFKavzYokbo7UTRu82iUc6eeGP2DiCRcVf30URrIkBh6XOoM
tmb9BGsgLXYNIzjWbgoBCnN17czB7LdFdko9nIjvaQX8dgMWRNR0rAFyhYzolf2lIoq8uDc89INP
pETDkU2hG6khn7UQkDxHgmSfeArSZb93av4apD+RINfjscXDkWSpna8zXrO9juBj/ow1HB6AtHQ3
2VNNQlhaBmUsG1ry3W0DQILYgSKmY6Blrovt35ugGnZ+zW8Zsal2p8RUNFi9JkuLAyJj64Y3LQJR
TkD0VTQIE5+XIs8fOGURYuMiaiOaIY48/WjyZBHlQ5XeBINjWK9ejrMmIGLSiGAxOg1ncZ9TdND2
jffeREwtN8gLUQaLuNYyDlklljtedOMNtDl111ctGokoEsM7p5d5wvcAgiFAvyQx087q2ZULgqyo
l/FDXowG6WpOVGFxFeVCTHRWL69sj1hXBlCiZZi5KtpFgxZzxDL5XJHDJe4XtPV6z/5E94cz1qiR
pmbq2U9zsoZm3wxly9g+s+iXT2beBVNaT8lmbub6VZKr9ZX/x7SO4cSM4a8cuceein3YoGvwvAPx
AIwbF+r+r8J26Md6CK1loOIKFk2JnppmSG9+dwsDtJcej/o6+sHhEhR1zOBAd1Ne+Qj9akT/icM8
C0CqCpyKEcU+1zWRbpM+V1/mmqNzoBvgwWGGVVUR9Im03rFI6D+yKMJKWKcYNxGRZ5xcwRDQ6isQ
zkPkpvb4l8G/S3/n0qx9mb+v3ff9e/lr4b7+7j8qd6g0PkZkuio2eAtELX9W7uCAf3OE93thvmJ/
/yzbhfmbYwObASnEvJSIHi72Z9kOyMY2gdgQlkKdbRBH8p//8Zewkvbs339lgXxEX/yPSdnDpO1D
2/u4OSEsrvzX3lOs4+BGAV/ejXbTPXucmMnuMrOvYlAKX5Y5VJ9Tx02YWrt6cRyXUYYuzN2YmL7M
pmPbzeArjRvMVPUUyi6PH6kttEdTn9M7GtcGGhMtfRZ2G73FyAlCVIibppf5LYNhctxR1Ab2nFsv
Mc4QdGGD9shB1NymUzS9CNqry8Zj5V0nypXfIn3aeYDpHlYrm9wYyhrcEN8L8e7ki3mn0mimdld3
KGXScZTXcMmMP1I2/tWZ+rcV+/D3j/d/qfgHWXrVX5pT6x/5/Rkn0e83xwJG4dHC/OBbY/L+oz3l
ElyFkoK8ANP7nQb338+5ZojfOFlBaRM6DxCPI3/sjwcdhO1vKwjSQWLDFH+lCfyfnvS/tKf4QZaL
CshZM7h+ba4izKOaY+YbxkX/efHnr1H/6ZcP4n/hHKwcg/9ZQv99ZXvtpf4CGCigjtHE5srCcZG5
02JixVx26TN0QMrhw5I893gO3HteL4TWmtqF1177eL/cdtOj1Y3yiEkZPIgbXfkJP2VW/4Cg+LsP
5YwtFNHpxv/t5Rwrd3ptByhCw8s+k7PWNLVwNs0eE74FPuRpIQZ6W+Sz/3TZ1de/zy+fioHGdazc
GqjoqKD2WtmydTTr82UXP9tk8RS7o0USSNiXuXOIq47gs9y78HM567sulDuWZHMOzVZyEluuUxUf
LrtvlvuvHwofb9P4lp2Hbdwat61d9d+IWtSnC5+Vs6XpylGOTlEVYeb101Wd9eImQmx20b1bZ6vT
ZrrTq5l7T4xvssGRFv8TueJvHnHrbHFGjoNIPjOKkFEWMximn9aajnrZbZ+tznRoERDXLhj2Rt5F
xoDitJn0f5g4/d2dny1ONIZ0c0RThIo24LdF0b5pM8M/XnbrZwvUKtAfwLEuQvsLfhnzn7iPf3fT
Zysz8mxjTjMuO9LJ2ighGVGTYX/ZPZ+tzMr0UPZWPCXxlO1VPDLOH5AZXnbxs5U55Pg2oNQW8Jzj
FtdsGgUjzYoLP+6zxUkbJVpwV+eh5xd7v/WwE7oosC+79bOluZTlQiTtUoQ0ZUuUkPTJZ7frLrt1
82xt0u7qy6Xm6k123fbP4FUvuutz7hEZYlW2aEhKUmO4QQiQbej33V127bOF6ZhLoqNlyULPMo91
XpbvSW2bb5dd/GxhSsdrYd9BGcgcJ39TDhJRqlFVXbbuzbOVuZR6KlPLwY/fpqjJa2ixCC32l937
2frEkNuLWOeDgRNUEyaO13twOveyd8Q5EzAj6KSrsjLaKtVsaBJi+Pt+2X2frU7HNWSWpAg42t5C
7dFb383on8hgf7NnrQExv744q27JNNrqacjkbUv40FsisvGypWmeLU0R2fQ9TJmF5Cpam1S1h9It
m+1FH4pxtjJRUFLQrXq6fIxPpQnBDNvqw2XXPntvDh40MoMhZ5hxWVBTL21Z3l926bPFWU1rKc1I
OVTovo+diWtMTe5lq8c4W5x5MSdIw7l4CTDEtrfKuvCuz5blhD9GlbzPwrkYg8Rg83bcTFz2mBhn
y7JFwDvr4GBD2uYWkjndCgl0e7ns8z57bRYRNJi8By7pZIVV7ImYnu1Xtx7r5rLTm3G2OF237pqk
K7IwYU7raZ8TZV74bZ4tTVIh+gkvEXAMbT51cYPepl2eL/tYzpZmY5NPNLgLvIZy/Kpp/XW0TmQu
uvaajfjrllLrbs8M00zCwZycx0yfXiw7Nq4vu/jZ0kSNkaamj4xqZSJVWkcRoY/tZW9lcbY4DUgJ
2SyLJNQxcOMer14piP5oO/6lsfWXRhZ//f+lCBdnizPCyZl7MFrCtIMo5Gmtv6lLddk7X5wt0EqD
OEwuSRI26atPRl2S6JedgMTZ6tR0OAuxaSV84Ou4voHMgC+9vvDrPFuenRpjrdd4VkiC513BoLXP
L/3Az1Zm4aVi7Mv12yyMGml/9wnHmndZwflBIv2lCh8HpjbM1JPQRV6W2XujvvCN/KHB++XKvc0c
bJn5KscM/5SvjxtCjrPL1uZ54BoxG1aXYHkJS0/iUihrI4h9bbzsWVlbZL+u/CybtGzWMJ0a88Cc
YIyzoJnS4bLjm362Ou1h6IdptbQSk3SLYfiHBClz2TvoPCQ4i1Q0MILGLouRGu6aFeYLuSsX7Vn6
/2PvTJbjZLpF+y53zh/0zZSqoqqkkmTJvSeEW/omSSCBpz+r/J8bYWPZisv4Tr/wh6gk2517r7Ua
nHbig0YhV+TgCjPfE8amkKkS6bYhpK8GqIl8JwE1iS1Ja3dL+8ptP2x77dXY7Kjf7JMEFZqVkZyQ
q2B8HOFsbnz6anQSYq9VIRpWIJHvCc2XXL5ve+/VutnNMffnAU+uNGDpqfVlGgh/bHv2at30PH0u
tesKQb6/sU9x3+6Gqfp/4n7/3zAtVOTfh08rfKtsGsr2GnJvwnGhFBuAwaY3/0Mxek2qqqBv8/D+
kiF8GDetmc46Jdgzm6GniiY99A11FwBYl/Gwpa2dYLVg6h3ONdB2vDFFfpRtb1oqyQL9vZVrW1EZ
ScUvyTXT2TX6WytO99veeDUUA4FnL01HRszi3lTqDkLA7bYnr8ZiCTtHTagiDyLN86fUkm/roS42
zSA4p39vkanqkgItyrWh7dedf9eKeNMgd4LVUIQ16fXQ4dKDPb9JhkOdbux0q2FowLrsOtLBDqTb
fJ0NHHkLNaybmnrNEO8Dl/y8im43tYAz44J7cEuBtd/29NUSWUG6kPp07dTN1choNuT/Dy+5Jq79
7M8t5n8Tn3/ZOliVZ80NpXmHJqnbz57fYtx1Fk1ufPfVgCwDQBUkXoLxF+AZxnQ69uRGblok/8jn
B6yq+9R2pAen6MT7BZYsFcdgYKdtIwjQ/G97E4BzVN0nLSt8mT8WBmwxfz5t+6arwdmMXgqki/FT
VcYpLaGWZhXgum0PN39/byppRq9T18EJENOeH+ap3bbcrLHjc27B3TIZnFbtn3CgiaNuTfmmw6vj
r0ZoURU5dU3MsnNvtlgBExKTEUwM08bO6K0Wy06vZs47/IFOs5fbohy+5cK0nzY1urcapUO7tJap
dOYtUvo8SW2pu22JuJoVft0iQ6UwlX2dEU2KVlIrljs3qF7SDvxl/HurAeqJBormxMOhNp7S7I4M
/k17b+ptfn/tEosBcTCmLXDLr0qftHb3Cmvd1tqroUmh29UAOXiHkfpwQOp6fRFcRGzbRqyZ7a7e
JkXVL8BoSV681nLX5xk65canr4ZnUUP06cgAjJKxrY6UOy/nuE/mjc2+Wj+Rv/ST0WfMhLEad5aH
pY3c+Wnju6/HqEYitEJ1FBWBHE5dshjRxGF824R+zSX6tafrMTUNXS3cyB/aCuhxAqN6zvtt7+6u
RmiryJdrqOeNemgEe892QNWQNrRt9rqWKf367kECOGKhHhLxRKYdLDN2z53lF6829Xd3NUzbOK9J
QvERaE0ZY1X3k9sMCNS2BcN1fn/3ZiZ/XM2NG5GSXj8KGwdyQfXixqevxiq8NU9MS3tt92l4dDQB
xC71po0ts1pJMxwqngOHLFKD7+7ysfc/VPYwbFvw3NVY7aoFgfdQulE9m/lJo0bg1Sj6/nHbV12P
1aoKerOnzzSFScW1XlR3ynS0bduXdXKQVmuW0MFMA48Y0AS0riAjpne0bS+/zhDCMWuD/ODxwAqb
SIDk2Fd+si1JiBSr37ukZ8y+72Z0GiXSR6FN1aUdfbXtPOesxqqfyQVTHV+V0GRy0AoDWp05+tva
3VmNVUenWgqNkBs5lAy/QQ5n/khJUt02mpzVWB3kEGMTZgYOghLGaUNCrhdk5bY50lmNVSrtxo5i
GFaPtNAuFfRQOGtZsm3VXudjUlWSKuDjLhQWYFqkO1G6YvjbrrLIK/29y+RVL1DyxE4ElTyNhOJg
UED03nZ+dFZj1SYbK+9sVu0+B/UiR6s/SLva2t1X6+pELWvcNSljtbMheS16eSL7fPyyaZ5ZpwuN
PsWQTqN4+gBQoCidEpGr1Wz7quuUIbcQQuZeRX+HJ3ViA+nvFnMutq2r9mqsBmYnaxDmbmTM2nA/
9egTBhzqT9taZjVWBZuCxshZ+ZredB7yuvhiUsS6Kbbt2KuhKhIjqGXpOdfuXlOMZY4HB2jpto2e
vRqqzsDcLgYgW5mDFcLrsjvS8N1tvf1nZvUvYQFtxH3ijNKNUukCt25xfLSLbDa++nqkGgIPB2qr
SBl1ctEzQzvpSwOCZttHXQ3VWaZ+D1uLlcmFAAximKJH2+g3Pn01VEcD5nFvak40+3H2PbAb+9gQ
gxXbHr9OH0r0Ag6NTSSDEKlxEKMznxUFYS8s2j8vm56J96yziOoeTm5Z0PRyUMHBaAqoL5Y+nLwr
u8dLsfeUjpTneehuA6Myj12Rm28KtvgbZ7qfaslfepbiuNBqDWtvvAz5h2b25I/Sho676dNbq/E8
2CqF2GE4EfU1xU2XOgmpl8i3/v3065zzXOOtBjToZUtK23EiigPrc0+dNBAOvaozlE3Qy4pxhq3a
q2Tb5tNajfASQjGnLCbW1NbcA3zc7EDOqrntsLVOPhqduKk8UhsiwzcB7TtwdZTtbIwrri2Gju6n
rlw4bGkyqU4NQJqrR2x5oRtfW+C5D7Ea4ek1rR7agRfNzuxyitN8sAMUXv77M//t6asRDsEKZ1HO
NkXvq/bb1EoXoXo9v9n09D+ykJwiHo3rNqW3TPNgaio4dX3mbdt8/tTR/TK8Rh3sINdNbgQwjmp4
6uC67y0axm05VD9rd3495k6e2ynAQ8wf82zaob+AXY1HG7LRttZZDeAJTQqFyjYH3aTt32M2yi5L
ifv130//ywC+FiX9+vbkIY5AqOiV0kIEtyuZY3dB0AQPlZVZ+xh8YjhwX/eSBPkvHWmdpjQSps+B
dnqRZbb5Xtpdew8AMN928jVXJ18yExZQG0SpMCxTMAScd0c4w952ElgnKbmTAhvbsu8CEKLe1hlF
wyQZ2K///SH+1jKrAezQYWYotXwIXY23XK310dL12xKsQHL8/pn9wOiKKXGIxZDMAS8W5ToVsVln
xdu2R+t8JYObZyibsxuJylzewXiyf3SBvzGkYazOvjYZP+1o8nQSoIODb7Yf8H/P+00tv05Ygryo
xpGiuQiywvQam6TxYMukfGGA/eW7rjOWKrMxC0/DJSehGLwatdnYeZwit50F1ilL1LJTqFxLLwp6
1cTn2Dca+NyLr23r838kLlHJArq1CiK4s3AvKfaJtLn2Nnaa1XjNhT3Ad2iCSMrcugdMo18CWXgf
tn1X8/c+bxdoL+ClA12UFA9pgxe8TbpWbduKrHOXpE75F5DIIPJskZ/bOa3CpJ3GbTPZOn8JFMkC
4sIN2BNCTcU3Xn1NE6v5vqll1glMMynhwTiYtLurze9IjMKxmI9J9bTt8avRSv1oEQACDyKtMEW/
d5YS4yd+0nlbsGqdw9QVKXSYpI2jpssBN9SV+8ojlWnbRf46i6my4gkHWB1Hs9GZ+8yFDRnYrdw2
2azTmBrdzV3pNTHxEghMAYF3UDLWuPHp10nol70OiogANSNdnup1ogKVrp3avgw2ftfVcE0K6kHJ
gIkJitfdU5t76f3Qa9tK8hx9NVyrknqlBJB9lLZs613dtu77egAJsK1TrtbXLI2Dyk/HOBKNrh80
S8s/VzWarG1PX62vnQUKBXGdFmWKpD13zM3IGbk/3PJ0e53T5E2A69HeaVEaVMZb12pKoPep/Lbt
6avhurSFpbOv16IY0TJkHSM+Ap41Ns3xAPR/75JVDWdKBmUcJbLEaNnNxSvPKqyv2959tTmeAbtM
10uyqLRKHN+GJt6k1VLutj19tTle8J/27jDjJRHj9MGckuImBt+56WQOs+/3lrG9vDUx7sRRja0u
Um1+n8XVtoASOMDfHx5XyhCyUXHkOVoLBhMM1bSk6aZtgb1OdopH6NhaMSJMGJ320CO9PyoT9u22
Zl8NVTO2iGcujhYB+0+WM6Rq8dqK3dba+ParwZpUvQUK3NIiwyssEjaUQtxmDpm+bUCtk59yz/IN
QeDgGnZ397blx+9RjGbbBtTaM184Qz3JlKlmmDtxm85zfraT6aXz4LXz/RlHsH9iH39ZQdgFmGhO
HGZhZAdnk2Kpd4WrqpcOs9dx+dzjV+O1ba+2cZCRkQ8n68qZn/QjJU5DVAhUmSinXW/ZNnjXbFNS
0CCF2ZMWzdJTYZNYJtUljdz49NXgBfejcwu0MCUjs73RIRaGHeGFTZtL21+N3oxcKCxZSXKUCiXl
jW457tuGmE636dgAVuT32SHF5N5Pvi6O/WDEEehdrE6t3Dg7rHOiEOTaBNIaeWzgb++HeQR9szTZ
8mPT9LDOirIHJ80MKpuPXjB1KLgdua/SIt82OaxTovJ01tzMrCDnDOxdwZapo4BUta3brHOigK7j
7UMmfnTmekQ9nmvud3vskk2xLlyAv39XndT+VBZ9ciowBdf7tuaC2y26aWOvX+dGjVI0DbxmLBXt
1bltjsOlx1S6rVeu86MWK/AyWze7kxx6W9u3ZYKS3U2rbXWxAEJ+b508EEZDg4sTZtlqZwXNgIsZ
2dembrlOkQIU6uJiSJxTm5cB3KW5fSysftupBB/u7+/eFIOiX07aKUPhNyun/l56Sn7c9uqrBbfz
x1xVWdWeR8suPzlG3n5re+Dd/346ICNe8plZ31stuFghzNk2h/aczr2V3KLCmmLj6PWW5dSX2UwH
eMB5hdrvtvUxpd0VCkrr0TSsOf6O10u3ZhCjeZeloS4bIPegFhG53WEkqUeMJcVseZHnamn+RdRq
rkIQXBMkWG2uXPMmbYarSM5asLRFeTZaxRdtstoGep7tKuOjd/1fJjaQmUAQDR6tvKmxplZ3Xuph
+nQSv00+DvUAdhzspZy617oAfdvuirnvwYjxI+Lki2YqI0HQApcr/6aByFTLbgqGKXkbc8UP9NS2
tbTbtfiM44fGsPPpUvVYOTrw9KOPDNiuivipHSEU3MEf9hdtn5PzmT95YihAv4FL1CdvD4HM6d6V
XVemR2oG6hY/6eA7YdKP1djsR70sK35/OiyIYTo7IOlf11LxwWxLq773GyMQGYYE2+0v5EmYMHCV
mnz/W4W7Vtxz2yX0D1VfojndAwXNOH2BUvW9blebaZLwY/HYz8N55JlC7KXwbeMLwgonhYjqizxr
d7M1xXoFuhb/WIPCjHT+Di1ejqY+iVXc3OfQ2J3HLnEkT/AdTTNRjINJd+ZD4rMUPeSyLvL7AB5h
eYK3qLf8oBifV9RLwy9vF1yk5WM+VTBr9yzwzYIHZ3bknRws7qPwhHPr/noBXN2Xuz7wkHeHzrQk
7SnVDUf7WFn9LOswIyvQS/EOkDuCBMmZHKXC3m+VHPbkI1qd2lH4NlvW7Zyj5dh58Dr7JYyn2nNy
wIBamcidWKTmcI9T+zFyPsMiUPB5tKRSbwf0TulbETsCkRl0vcHI8N+Z+Bev0h8rPbtD47ifkOeV
+Y9e97Qlj0gEX8z6Kqrkf9u5uHqmUz7xq4zjjNGlxFdKaTx2A6P2+LuHOsiSmDGhmsH/ocskRZaa
5SKmAlD4Q6190JZ+cPJdly7W8tUArKEhX/HgP1MFgYowzdugAoqrxFTf1nNxHWCe6FNxoJi4CaZ9
WjdjMN3aIHWNLoIx6Pb1QYOcaV0NVRaK7L3nA8L7bhJvGJ56nXzlj0Isrf696TKzjMy4tWJMN7kA
bKfJ90POfm/U7ObsN6zdLnbOFuXgOKV7Ng0Mc73TGQyAe7P+qyFpyW8il2ab0MR4zm9AOlfehTpn
aT75QniU83K6LB8r181ulFHorwIzKO1vAi3LTUeixMUyB2tnCQ8trAsgwsgMFvUsi/PXNpa15Fvi
upZ9TLwg9Rb4Z1Mq4jv0NH1xUTi3bTXsJjsOiuTDgMulKe7sJQ1MpM1zVzF43CZpuneSycQG0JtP
Hoon8hxVc1PmyTyKfQ7ZOMctVs6ueu9quly+a1acdG/l6LUBLs+UcDm0Sgycy2Nq4PIo9iULiVHv
IJcX8NCYbLRJAAz2k6zFBFhUnXny9BG00JH6Q1fGYNPjSfygFqydERFC7+hbMsaBePg4RGeEH6E3
5Ln4mNWYaKxoYu+H8RfaTDE2+CSCIYEPq9lCF6E+wxb6AHR+Dp46s1buR1S6fYKpdCQPh3eDP2z/
KPvOah6zVPriwwTaENmhPdntcB/ruTl9VtiVyarJZ73NjmXs4Ew6SNFmSEn1Ia0yI1KJ600jM2gH
GPMCMV4HGl/atSAS1vmxlU2oIDRpfJjQb8OktgvX/jFonNnKs2wSrI2RV3ClEUGzk929GPMBk1mR
oXyNHK58vNcpVfz6Fz7rgD3bn3wnq0JWEhW8mtrMdqZIpv1YfltyHBafuj7tDbqoKdDxhFpST+Zw
LEQLWhT4TOsmD25qaQKJnrPoZz2ze1YXzx19VLhCxd/mAm78Y+GVanhoYuGYR5omsb+WPtpXqv7A
5yeo1rFeFLg0iirBei6rWp19YS9iInvdV3oSchHWMk30SKxMtfOGckjewvNv+pPemVJ9gHpq19pO
OFlaqEPZTwKydasmfXwcBLPSnczT8spwIX9kZ3i+XuyTcgkwpsqmMR691IaxX5dzhoqvBcBbvtfi
wV2aR04CgKD3iHPcvL2dvXbxDsqQ7XTLlSaA0dA0azkcSc42bIQdRNJQ41R6M1dfnHKycbTUQaqw
cKBgtlu45SnwGGjfWpI+5LAomeDRIdmfgUmVAK2XMe8NhQ7I61o3rE2e8V76XiAfqqLIm/qY6nla
+McaKqGvH4zE0LJbs6l1OT8ofywwHwYSEudyZy0L3yoUBtoRXIQ9Ul1935halVf72i0Q3+9Eez2K
I4SxtPYRDrf08BDOy2yKw6IICdZh3zlJ7T+UQiUfY61x2EBMXW9O3w1++xKHHiaj8ZutVEBCF6zr
WqF2m+r+ZJu+snDt6bESIQw35T/pg0HKahLIbMR1Xc4EAH5kyFZnEbVckQVvmS91zGCjnQVahD16
GNxj57YjXt8rEH/+MjN9drexidDnJhfeot7U5SLHO0x4DY5zjEOZY7ETWZgD8CExHJf07aQkHWRn
yt4zup3lWD0m0Hkyq+kda0CufRq82QNdmptV7B2TPLDS73lQ1siO/MFqkqPdWKlvIIpzRXBxdOGj
dxmGphjlLjPaJjvNuKn1YB+MBoIwPLVMTk9K80amZtsWdv3KItVqOMfB1LuPi17oqEZdL3OWHEFm
n9RyBxYc4ZQGwNe7Hmvxoe+KNGkoIvIM0ypfY0Fh4Q8hVzv9J21SY/K9zWNbIpDUAfjO4UjaQf4x
KFqgIii0ytx6b4xBbuEyg+SrY4Hyh0VDaZqCGzLwp9ctcmO+gYXpdSwB6t867ti5T9xCW8HrbHFE
CS3WNg1ByNYVWU2wzHd5nrskRXvj27GTvyuXwam/embWmnOIkHRioiiDznC/krfZjFNoZm6ZvU/m
JO4QlfoaO6VwwoUpzpVM8zgLWddS850sRYZKLxv1FOytcPuerhUDKU6OqIcajCsZuER4IMiTNIMq
DnAhyH36jkM0sNmyjc+oryQtWMyTcWGHYvvvrJKpMWoX40qcqnH6FuBhraKIJmGqDjuj5DrjY7UE
jXzkVZwE8+9QVvJWYXoyX4Gt9rUwcCfXCL2qHhrsf0VvlDssOWX81MSAsc/GVJZmtNh8H7bnYxO8
7b106ihwlMn8MV68rhgwz2tW1YdGqjf2HRJpTX/UZ5DrVtgKtB8Nol7Xwavm5WVPfq6YmyRH0jqN
WG3ZwNiZXRysQCbed1kA0mrDVncC/n2Vc5N8cioWqffLHHseyku/cT4kBvMJHGoa7LEAIT0+pE1l
jfeTxv7lJi5rj+I6DtvKv+lr2fU/jHZB8a7rAU6+cByMtDnFo5UPH4oWXMVrS9hl+jQqQMtN2FCW
PL8rMlmIE3fDqTJChCpe867Tub/9tlS+URsHqxsxiYUmF5bqTREgB4jDEa26c54FggXvVCUgeJ/S
LNUGnNVxOzjfMTPlDstrkVTvFJMI7UP8LnNog0mL+QqMZyFup6Uql8962+aPMwcz5+Lhj6KYuR/0
V1MzUGJiZV0WvM2yDNk0RFW7c+60IiiKjyYgovyhIGRhgvRnHH5OpGBM7gonDhxqsIzAomLSsL+P
caMFjzNV+xNHLaXpzqnWYbqcuRDHmd2UZp9+mYPO5+cz1Rfzg6fqq4xUlHNf3yXanCMVSVJVf7Am
Np1h27qefka52opLp6eTdRyHrCjeOCh3qyKEcG1WpxLJpGAWkNa7IRjd9mGIx7E4yrzXNBGOeu1r
b9IWgdP3gryx4cjKJ3B9GVdTEsuiR680clPu9X7M9UtnD3HwDsh/aTNn+067R/Xit2+n2iZ6SSsv
DAK5YAxFae+yI3vUpOoJVA9FXOeH0RFasR/9sfeetERO5k03JrZ3yhdVlpQgTEF5D3O+wJtSLcw+
b6ZgRq/b1N3QsNoksQwXN8dwrusqdZ9AvlU4ROLaK/uEZG5/sJ+KXnfRgcP9t/LIRvytH1tZ+VeW
vBwTuacUGQME2IS0vrDr9MYbjAaGe6jkkCRRjqmYImjQ54iL7SXnUOxlhrjEY6Ff8Y9Dk+Fer2xQ
3ogpVNGf9bkfsINzLi7vR/LL5HlIF2563RSuNNZR3g3TTE3Rz/3k+L51qXSuTvaOq+VtlE+UeV2F
Zv6i38adWzRfE7fy5YfBI0EVPrr1U31BKZL7kLSy6A6d7Lvx4irTbc92LHpme2MY9XNmd8Z0oVIU
HkQIEd8OPhVN1gL0xTZRvykYv0AW8sUQx87i8PPgjtJu2VT53CqORJbMoLrDeGIu96NLE18p19qk
m/nZmRMbDdjoxhl6jlibvQA0o+liIvt3uOIvEfB1yZVTkYoLAzw5T6yFsFSqRpDow+31p23PX123
CRMbJBub9FxOurjlkl+/L+qm2HaptC66Mqt+8NghLWenSWWopCHezJQAPG5791X43nOWTtRWo87C
zYwbM0Xlft0rv/DuP5POnokTrauucscqmkRLi3OTxo6bHHAtXc9sdhefMQp1ekhZE4bD3jU1uv1c
LU6kQzH+ngUFh6y8SZz7jI7UE1hl07VMO7sNcDhodjdbLEE+ZYZ7e6h8/oFs7SQ+mqIJkBYVrYnk
rky15E4LvBoP0ZgZKd1acneWw+B/CUtzbafnfuAqAtl57BKTfFLnwOPgEI1d0E8nGRvqR6P3RrEv
QJq8dGf8t368ukOYRGFpI/LOM2rySbspM4SSzh7AEQKEoFkI14ROvNjOnqiDhvIn5RJxDskCNKDi
a/OCVoC1QsmD4SCijqYylt0pqCzTubhjrBW7tqZGbjjYfaEFZEqLrqzlPad+l61Y37eD38OnlbLt
HsiJVFQq4ADg2EAuuri5ptA1lBzGBcfpQ5Yjs3EOaDpyb2926azynWLeMY+Fm5jTEQ6+od5UjeQO
JCzdsUonZIJxqRccYzm4z0eB6JKAjVgSme50sPvN3lQwgA4VpHGJocefgvG+QgExFPeFkgqB1M8h
8f9J4f/HvGak/x0V/uZzpj7Xv7Lwf/4P/wvDN83/XFHfjmf4QYC2hdDyfznhhuH8B38d/9Hi31v6
tYzlfy12pvsfy7cCSzehgKNOuKbs/i8l3NT/A9UgcMkFYf20HC7NV/j7f+HwjasP78+BGLhryJ9S
jtcvpmQHkY7Fq96bY47NOdKEARli7zl9s6+CbroplXaaTdL/Uc3FJwV1IirR55ghuWvHakBCoqkc
VxRX1KFwpLcXcZHtTWn5+6CqnNMsOndHdNRAV4aDos99/6Bs9i+LmbeHQXFaS4JcPwZ6irHctb2D
28Z+OAAg3A9pmh6NzvXf+0bpRGbvJ1/BHjU/VFC4O6917BPlLtVeyzB2j3qFKWp2i3DOa5EidGu7
o+tVd3Va47xOnnpZn9h6twfHCqgKLYf0VGPsCLnFF2c8BgFM3Kp8pZf61953Ggu9zZC/NlEzUXsc
+K+T7honozgoVOgqvuvNIA8kpVTHCrTZDlVh80HkvkXmatcC8iJQiF2yuL+GLfeNR14DPvDPxaS0
Y9/72X4kmHs3pm79Bi+0fdCSTN1yrGoJBjUZ3qeEg/UsA/5EjyWpqvyvXjE0e8cu9V01CsY6s/W5
oOLnmGEOvTXTmPNvrOYwIL62q/LEQNbXtYcyNqxzbomPlZGNd7mp+YeaWfb4S5d/9d+p+1ce3c8E
2j9mdDrSakbnWJ2IeUmMSzfsCBy4d/lwmF5VHIu14QaVHAeA+hZuJ87wkFsA5PEdbt6bWguX8enf
72Bc74Cee4fVTM/kObKJF8bFM7C035E53y0nAvThJP295t267qPKzn5wTrjC+PffvG5WnvuT11f5
JU0giDG/N1rJ9tFSCgnViPhtBrDWDfxy1xTmkav98aBd/Ur//os/k7if+5OrSyqu84UTYDW74LA6
BIl8o7zqsMiAoFN+Z+Maq6vgHsuxjiuSldTzPjqQCA+oFZubbkGRXB0zNO7KeE+clZABye5anu6w
039UWnvLkH+hbYK/tM3qtovQl0soUy6XEjFRNT4qhxjA3uPklMlb59tgvrDCm9df/kyLrHOuXT+x
3JQw2CUfj133ZlQsiqGJjP0DCQ9kklv2EsKdb9Jb7wZjXqbtOAaJt572qodUUL1uX6rF/0tvWKdn
y142GvK1+ULhl78fEL5ZF7f9QujyELyExfuZ0vzcr13tPTET10Mui/li+Ecy+AKUiO5dNdQ7JffN
D/Z3i7ur1Q0I2zAzQvHl393u+fKwwF1nWE9zU3OOypdLku04xyPqkVMAR8ZC3H3fvAWUvdy6fv5C
auvPtPDnfuV6YDkW6gwXIif2DOqDPmf5Q24dkJIpVo/0XrEz8pw3YE+IAIQDEd7BCVFu2+YLe/Cf
BK/nXmA1zIjZNXU8Nsul9tJdjw2R0Me9ZdmRD8YXa9Uu985jcNs1nyi32DdcuNWFHZWOd4TO5+7z
BBy3f0wcddbz/nMJ8SHsHe9QFbdF/TGwur0fzJE+LZd2/rRAMWcPsMeRjKtvjKyxPwh59oezBim8
efLrN6ZHtKi8BWu5G5obrX0n9achr8Laesyc9/k8hMnyTmH/0/1HkzdsDHUoMv0Qm8mTMT9YmLmR
le/n7Ks3lztJivzyYfCPZWHeGmXzijPDzdznt6kWR8rrD6SD9Yu/9wkCWumrxO7Pk1T7rPYiIzsn
8q6v3dOEx2xSTyyMaroj6LnDJs1xCwEOx+Od4752J+N9HwyfJuIfoVTLweqde3zzX1NjuBPkNLzQ
NZ+9VqdrriYa3dcmQhf0lUE2O2HgdYemxylC1Xooqzuj+tgXJy73ifDdYBQLPazsjYG9vXohVfov
L7DOI4+JTQEQ41tK19lV075WF4sd+r9/3s+92DM9cQ3CLAw3aCVxNQwXQv805ely6hosnv1Y46Tr
gjHyRorGGsTjO+7ezBsvtYyb0igCfq26imCXYmcSRaImq8giI3Y9zlrDyN1HwE18gl+SnPp0n3px
clgCdzio3pBPpsV10RHpVv+1GFWqXvg5zx792MCuUnMWJJV+n9BWzJDzePKZQNKF0vPp67+b62/z
4xphmZFnNVQpq0GivTKXHT+7trOwO8flwX3XmMlO8iurm2vvncWdbn2azMd//+mfCIrnvtRqA2J4
feD3VbdcpnK4I41nt4CfDq6xwiFVR3ogBjznHKgmtEeidWofaEsIlXHn0NDDGyKUH2TwtEy3dSc/
pQhBc6qrJ4/IIWG7HAOtIaKcMPj1TMo9lNAPJbGstmOSGGMus8djK4rdQICgV2idkzRqFLdhxcwN
ShF2ID1BNhywPy7JxYhvEgKAcfGxm7hJfoiHQ2u9TlWJLPA02+LgpsNlMNlumhg5XyK+/CyYea6J
VvP6nLWGrWQ5X9LkSM7dJ992D3r1yPY17vhWTzXB2bGHVRnaHQW6D91L4ay/9bvVfJ4RvW5LorcX
UR9J6Sm1IWy0h46ch39//J9Vmn/+sj+Am+7Y9oEee/OlMO5s9XVuIqM5CTzGn6p38nHMIvfo3XLJ
EgI+Pmo32BuzN/mdph87TlD6XmtD40f1EfOJNMP0ZnghE+7nBvy517ruVX7ZoRIySLTRzucLPsMw
yD8V/rs+j6plPC4/iqLbqWTaBeKrdS/U0WlvlmGfpRgUud4MOH6c5bR35A1s79m7y9CEOC8s8Fel
2zObtj/ImZx7da5gmQfm8n2QHrlnDJuiI7K1QynlmseFG16j3FupSzB0n7Zfy1Mev1um/YR45oyN
U4pHGz61B5neDeUXn0yR+TK8sKf8WUn9XLOtzjOOu1Bc4zvzJY71g6Pd9Q+9098v820nd+P4lnvf
xuLqA+/lSD3+TXJ0u4ODqbY96tm91XH5hrMtmup3dXNyrBvp7rWaCvpaP5fjnXRuVIVku38l6/u0
w0COTfqFbvi3dl0NsNGQzlwaNXNQlt527nT0fC6+zpr3mOmnWem7wbrvmiCsVX5oKyecu4uQGcJy
Ez86Af6pj5L80zIwLc/1Ce1rmOIzd1y2XAjBrUcuO3dc/7yU4/6zuvC5hl6Ny0LzGk91/nxZWLR3
7ImMMdLQR34R9zl+dowJuKzD+l733pJ3JQJc8v/D2Zkst4p0W/iJiCDpmdIK9bbldkLYPjaQkEBC
Jt3T36UTd1ClsqyIf1pxypIgm92s9e0bAvK/ZIOfPvoibsAwTK6iU0q2mN0sVxrmEPjLWmNBU3tu
HjgJOvCFh8raU/9c7o0VjXEqQTgAwp56yEJ9XrEloi+Y+ipCTGkPrQd2x77TvaUcW/qs9+DY3Hip
V+60//AsC/wXu9DxTRF8W8xjdjBCbuMpu2kll1BLbDsQG4QFmIxh3cgz/7r9f3g6l4xLa9CmIccs
663Jg7b1xpdZSToWzbH81jDnCK1Zbwon0+MPzuC7r++4TJxD94hlRDFi3hueqLfsMXVWRYxReNPW
sP3e8bPydGOh/5xsmZfacAZMsG0SPJNJxnk0z9Jn4dBHqJya9gYyJ8Pnimc9LM5jGeO5mNMzQT/a
H78y6WurMcF4dN7fNdZBkb61r28lDlduOPNSU07GZsIkZnyvfIihFDCmOw376MEExESayEUPxXbi
G1sN+yLzy4/fn8bfFPOnt3WxjZhMVUXHtOHtuEbb1WsAIlqsIMteUJnWob1p9E85HNFhTRprU0nH
4/pRJpAUjixqbtw1f0kdP32Jiw2V62WtTAD6Y+78yuJxzddN6hM3Ql2vDVrhNQhmwln51o5qhPG9
yhAAICU9x4wNEnY7OkTu8K1qx7EMLCMs3Dtn8jhbt22kYx4t8cYMQrFVhvm5zFte/7cndynKzdB+
Qtf6/L7Sj9aJln6HsLrwe6icfJzcCIyrtVAe8hi9VXTic7T1Y/dG6vKX/PXDE7MuIsa2KnIHJElt
q7p7WCAl9VMnwKgv1O8mxasLHNG7tvGEjDQ8k4Pb7ZTmOFoQDnjpkzY+ZCC1dBhH7NVPso20u4n4
uLpbTCvl0agoQV9GBYsM+sobD11WFcpV87ggVXZXU7+aRggwvOxcKfqSqeZj/pocn0w9YPKYCdQx
D9l9w0NH97tbBI0rib15CYcrlUlh6fkoazOI+uwDVdaLd9RTSMVQxgyy/p3gUTAfqjjMnEKl88aj
vnajX6LdclksFmnxwVqsIMLeLZh+9Flh+moeLtlKEjz0o7IfkgkTkRdowLxlNdwPvsEgSPG0JwLw
4SvIWEii1WOKxDKqayzIvTMeJVb2LYbQtaPevAg8wCpDQGCjgrnYK+sr1R8kv8MUC2gG70wZ9EGL
EBlSrcDIA/fGUXr1My9WoTZUPa1g1trOd+4Bxz3ro/zPgLnPntQQEHj6GybneaV9P1u7orgRAf6c
NP8HygaJSZdOvUm2xvRGzCe3gJ6Izjei8SuXg3lxEk3T2DVWZeEkmisbZ7ACKXCuvrRC7X3XyeKm
TbFNJvp04xD5Obsw/8Mim8zKKlw8wWzvfrrpSY7QYXiW7o2Qv31pz9pDIYOc+tafLIU448bZdeUR
XmLEgMqD7qMyUPBWMQt4uM/5k+xvzXv8uXyLGvG/EwdFSteVPf64Zb6kbVTZb5O4z15VMMZLn9yC
0l4JVy+xTEaPoWl1IcjWFC8Q/KLFkXkaintUVRFm5jeWw9+2/w/n7OUoOOlC20hVQraVhYJcXg4+
2BC7XsHEL/sztRYIspydOiUmOipQu4YUbQpH4DZoXrvhAVCvUEPR0zlvf7lSC5rg0PZF+YERZF4+
VGgzYQyH2BciEPSxRShZOP2dgjRdL8G8yz8MNWLw+dU446GclwE/05XObjMnco3XoQzH2klSVXuv
kERUoMHpK5o9ubZnoXaNQuc0v3X01JF1aqlP9UjiHITERQ6t52rrEk5lWj2X/AAhoa+rTZRaXaAY
A25Ys7gVg157UxeHBACBRIXiBB0e5QOadai2QmTz3oxUoOrDqT5aaOHvqjO4Ee2+RCqVh5CwQl4L
E/jv2+zKLtMvchtVdLbZpPgKstP8CeOxaWRr9krwW86oK60EuC3+veirvBqX1kYLadTmkzmniZ5N
p3kponE2A5eer0W657kREwfzUWY9nCBsJPqfGYgpXeirFkL5AleE6N7A5fYKiycN+oC///yfdSEw
blzk8qyGwlTOOtmWqL7v9Fd7pT8MB4pAN9DZm9VsQb3uoQTYNmiBmKF8QMWaREzxl0dItAoUQEeP
Pf/+Zc730Q876m9e/4+6Aq9Bu5SpJFtnfu+ck3RvLbQr585lSxoa0IZOKaYN8NlPybpDeE7qp8FM
evfRLJqQ3ZqsfOWO+PuU//ELGK2gmJzwC3q0EPJcBYBCCam9EXMVV/mun75/f1JXNs5lVyhvAAZs
M6ypqnrTxz/mHU9GNciHG/folRfxn+p3OaeKyxEwlJPmz60Ow8Tq9y9unG/LH97xZV0bQ0XBIC5w
BQC0QF+zxS/vdeJ3h1R/ZXPcSY82gRzCdPFNgZjkITPuXXKHM81+HMaTtko3UN/JA9qQMJ/QOyLi
xQiz7/4rL7CZgiKNkJCtaeP3K3NCovjw+/f++9N/+t7nN/GvN6u3kNvW53vxM8UcV731GKTpNYxh
sycgJ87dp5ut72sVjL/ain98GvTERm0o2JUDCdpy22G0JtgXlRXXOMtbkRTuVnuAykgb15g1FxlH
sB8Qn6+6G3WMn09Fw704FRw44Rg012Sbjosnht4blH3OPbcMbjzOn1eY4Z4/+B8/EApMrZhLV91W
ZhP00x3XeTBaobD2RQ6tQbAgmSBofe2bU26eanl343PPN8t/X6PhXgRxPWRbk1XO57B07jwi/WH0
F4giNrDpLPcgmFSRJIEUN9LXn/fpfyz/jjr1HVFSdbtYvSfmJwUODvPJNMGBu9EnuvKmLksqRWo6
MHzgxOnmo4VKHCyIwxwqtnsjzLmigPiPn102g2jdtkHyUL0V21xspjS23wb+lGqYL+VVyLhk7t2K
3a7kDcalwR0OcaVzFajwK9TpltC5oxQ2NpIsud+aQfFiH0onUJdA+NVTfisuJVeWxaXvXRGWWvYT
TiU+frzrXTRqEVi3HIrrABYvYyW75/TNYDee6ZWihnFphLc0YVYtYGhb6iSLm5jaN3w3RR1Cqd+Y
vtosqOqaZzGQV3JoW4y1tqzUMmlz6Oc9mGgxVq5jQdltCxfl7RJ2XLJuxhxGXC+ltl9qAUcvQnJM
Y1C2qGhT8Wro72yGVQz1zlvz166cical6dvtR30xiup8SjkrMuATk6VO7ApEAj+foQ8MCJ9vnEhX
dtKlBZykteaSCgdGrvtTEQ4PafU6uU/a8+8Hw5Xz6LJio5gWjG6iMbaaQQdPq7Nd0w83tuiVO8+4
lD0zeF3AcUVa6mDeG22T+qRqUfo+GInuBsKNBucx5UeLP411sCg+hLH83pn9mj83/MlZ0JFnLw5N
JnstU+4vo+kj7qqXNXiSZbYeze1geoWRTDEyw0xZaYiUbbZpuyhH1ZnfGqT2c2xjXE60aKwaKt8K
R+dyENmjLu5ndOCLCMZYTN/7/S1cufcM6+JaaHpL2iAUoHAm7Ts4Nz9J/qghgzNXzPWn+dtwS78c
MWuIk9e+YPfShAxHOfYaOjVmc2jd9P73b/K3hPPDRXGpl5a1Y+ZCU8lWLWGqR2FRjYbmxOU9nw9W
qnlKPvn2s3HQUO8sKERncTcvUbO32lgXa0yy87WlD+rqrJQAAm5GOUhd0QMz4LyqIqgKKcXfRKFs
ilwnZI0K2+J2UZ6BAqRGDIm0J0Xg4mdVfoZ5w9qXih4BKahnVDtqI0AaC0831nWx6/gUyCxoFySU
aCI4Yqsa/4ue3jUuS4mzMVsuUPHY4OanKl7T7MaOuHJpXQ66gCwx4yzDw13YgZirJl+BmuJlt5Q+
P9cwjMt6oNUYksBRiz+vl3iAr3YHM/otJf2Vk+KymJZ3zUCZ46hbo8o8HeUEap5+X3PXVv9/JhaI
XoDThtVPMFKk1HtEdDky0fSAsWkRbPSh3tt+kz5OqhXyxfLUVA9MBaVVhilNGJvYGnpoDN+/f5sr
2/1yBEGZg+0L5yMCC1JuVW3w+6kJB75s2FQGncGSup+S3z/q5/TMuKx0zQ6Fjp5QpBsdGKfYEytY
tfuItKEj1jKPf/+UKzeIcVFsEEMJw36DTF+3H3XjCbg6HTqE+tDmN4LLK0/M0P4d03JMg7OVCR8w
k1jep2hzurixOYrdvnVrVOtfAeIP59JlCW1aaqpkAh9isBDCE9m855XvIIhd67VXznuC66LnMdoa
WY3GHf/W3ABa38KFdCD6/UFe6f8bf++5fwTvmqnry0jwHUpkaYYv2MGutijV2NCDgLmoPjlBozw1
xRjQKZbiBYPsLLRk2M6JhsLXcZO1O8z7UIM/v3+haw/lkjPf5ZaCKdu4msT8bDZJN2/UBtJmKGEW
6407s2fIVZFj6A0LqInus7ZunNWsbOzppL7Dc1yUt6RIV0TLxiVxXqltO9NcxCnmqB1l1kUF2ACz
D1bGajCjQh93VN8VOsyBnlUlA32ChoyRRBW4F3ZMRRtlk9a5//uDubLkLyuhsm1yN+X4MgDL+lKg
3q5BXm+jOQNhX36jWHDlML+sgyIqYBgwiFOrtVfLgmKkec/zCAfE77/hymF+yaWXSwmZeYvfUEtU
3eEQVqBHzc3973/92pe/yAdhwK5qOeCUG1CFKKcEOnY3Z0FLbySAV779Jdhaq5depdOib51C+1ZE
+tA6c+HDVfn5+/e/lp5dCpUxUm+kcIHimEZf7R2yLKj7UVvsFQ/eEn/6glU3+584n3CcnH/kP/a9
dOaBLIXQt4rD5MrRwOGBj7e7cT5f/SkX52dp0P8vOkBm7ay7aLEPmFgX1lCqlZFNwy7gN97Klbf+
H8AwmWi1GBLVB8RZi9p7s7V3JPGU+lbP7cqVdllBs6ndZbN2zpqBdG1WnRLMObRS7MxXqv0Oig56
49a5loVdVtRmWGoWYWP/2ePDVARp9y5tw7ch7pXZK0A100txSwl05Ya7lI2C1mJWRobFBosXcs28
TQT7I91osqOpr4Lfl/SVl3Op5gTWwzHVlOvblOTkHdQM5lcTzaK+G3Pptcy95Ri80jc2LnHEQ66l
GWnlss19OvZeBlBE0b9UaSCl77IActdAhwYHpuqmTgwYY4fXussDlP5+/6VXFBbGJbEYUyQwsYcO
y3ZI12OzkbPqASzT1nAwe5Bfa2mHhkzM18WUsDSZP7GrZfbFqm3L1BvL52/g8ENAcaltTYXNXOhb
5y1sDuiBeATDA8blVbXDXN9ilOOSwuDuLHvZ7kvxNnOAuArDJ80LK6KUN/5Q8cdxqn1DRZ+I1347
2/e0WulQ+blTFnaSh0znPktXiIigu6pwQcSgNXmEbbS2DRl9H5Hk1FAxjmqoFafe/jPL6Pcn/LeN
89OvI/8+shoCbDtcStDcFStLO/U9ArK6PpyBAlX12FuQr2ZHAxgWvpxqasa5pXlWXYZVUW/Byzxw
fkITG3pYrBABGpAVZjrKGznoCZMPoY+cA7juPaA7ILwFbgMTWeV+FtaNFfI3Zfnp+1/cT45disXW
R/hQUoHGb4N6mxEt5qqkNsKGkzNANdBj2Zom+upzrOV/SmXfNt0f6DC9rPpcynfZgHGVfTnVc00Q
FyajoXidsRL0WaEHCSEmBIjuQ1rGJdKIAj1lk44bhk1gLZHau56eVgEnz1bFMLelPhhN3LaKBwoF
QCdCoX6bQ9eSKx6rX6au2g1KXLlhT1ZAgflFDjGyXu9s1/HtLrTQvRubG8npz4eRflmjptZsSW4a
89ZBadwok8LLoILOGvQv55M7vN5YQT/HUOAk/nsFFXjR1WhCtQnSwA5WBjcqv7sYxWNzpcW4MnoP
2eVCHF/GdGu/DCSE2wlmKM1vxtYDgQmxeXSvVKHm9ash92WPWP1dXQ17MWKG4Y2FcuUsg8/w319T
gswEGT8WOs6Rsv6gAaxxhyVU4XUMyhfbFwLdYvRXfEID/Xjj2ZxX4X9Xp345qt5MLaFmE2ARM2nX
49jfGUvmQ8yZWYfiGYOQsvawkNPYfso+Uu946s+ONzkvBsA0vWieNQPldy/7lOkS6Ehf1SIaxt08
+3kVMETO5o7m1ur373olugAu7t8PCMQ/m59nVG5Jv+bZErkUz0TzHRCDALTJXl20tumx6V5VLm6E
31cSJf2S5QwcX1/WLdoogIEB44xDbm8C4+ckw4dxQqIGMTK0X5t5Y57cu/p7uO8qfzkS6FHjZmPe
CqC1v8PxfnpPF6dI7xgoCwkNCnlGT4bqAiDzAsj0Rz3Iu0a3hI2qUk48UqJguKDJTuSLTu7BtFl3
RR9gJt6u4VmgYS/Xd3N6dAqMB7gbmgdqwpFYlz5HDgqXKOgWbpBN0zGFUrJg8588lWsMG953Jls5
jXjqaAurBIWMUYPFrOxxy3XU693UZxyO26LbLKkIME0tzKosHCGTqzD9O4XQRhX3CnFnr3Mt3R+a
yNVIwCcjgKTac7SkZttK8t3oPvAq7HU16Ufsw9rJvdo8kDQEkddXtHcc3AHmLUWYUPoui0Q1B5/g
55rOK6UGSnoQqasgf3ywBvaWqnqd3dav7e+sd1cOQK/lonEMOTqUImqnZ5VFikAa1zgd9ausXNFy
KDxtPuZGxTydtPuM5SJ05nGCLnNsMZivDDGVdo0b0ekS+L3W4Mm9pVm1gUX5GVy3wC3rRxNj61vD
eM1dzE3s2Uc+jQcx5QlxY9lCPChqdSWE66Elq/V02xYdSxYDaxYzY+sF4o6iloCSmdjmuhXWCyTu
0iu017KMmbam2Z8GFEYD8lnVMbycOjiras8exoNjDGjCyVYVd3y03npH37udS+POlhYLMXKRfg5M
4x+y4WxVFByi+doFaY7YZg0HDLBdQQafaqJg0gDeZ297eIpAS3U2/uWgWeFsDJ6pY6ujFQ/AIgSj
SveSW132grGlz5S9CYxI2pqlGZPJDJqhdFYgS72Rfq5WjW72L3kOhadr1N9Lw+Nl7KFLDKl4SPPD
KB8765Dnva/UIbSdAIbBEryC1hthm13nR/BBy9QN9SwuiU/T9VwzqOYZzKqOK1EUSDCoXdh3JZ/R
Yv2TGqBcHHUwffINzRJGV6JdT90BjF4/L1Nfl22QFiFqDEBx5aOnigACTyzdHKeWFYBwPLVoIhZb
Q27V2ZfGHWS6lbFCtgHRm6PcD9M279F/tGKz85F62iE8+bqflk/qsoPtgI2lxzo16IgHDMumUvku
heqFIXWHyuzoLPm9C+srcHJe0+7H8qHFurVfZrAjLbBr6gfTkdum+2L8a8KeM2B5ybT3dsIi0Yd7
UDxipzSeUbtJrcxG3KlMQWFQVPIxUr5l0kcq5ufY46Q91cZxSU/NqDWJXasHqGUOVUd2IECGHJao
BNSNZ0mcKLPAEFnuS7JnQzJO4xvQVBv8DFCWQk2RMemfUr74GKG+mdUMjSl3Peqpm4hae9Bn4x72
ff3kpGO/YnD9K6BW6lO1MQEfMbF5W8y987u6SAATDQzUTDoIxoDaa1TfqJ51ngfTTE8Qt2KytGfk
cOFzO2o4OD0L9x2wk2w9ZAMLp7KFmSli0/I8AGQxwqs4gBYH+eqU7eUrWJJ4qOwA9JsdKhCl5QM4
qmB3NjIaFEDe4GNUsFTA24oQg6PxD+fNeJoIjQAgCRpT9xu7x0tSeUJ4UGshiCA91n/XbGulBrlI
3yl2MFTQsCvYVbDDBee/YxTw+G1rE5p7zY1BrXIjDh7vSs/R6nOt9pW3xhGUtHTLsodxPEj+JWjn
AbIgZtAUTw7eulUMiSICNGSxO5jVgHKo+r2+sQA2xuiuoJb7BdJfp+BbJa8S1tEA8x+ZD9rVKQVH
IRhwMemK9aCJHup7pVzjAYPQXe3ADMPkYkhSu62Nk+0A/HVtHwcBNqEJaVB1pw6eUr2hZem4DzCh
qMOH5aYgnYCH9wZgszqv4AyBnoNaPsCx5AP/J18SKvwWhhHHA16EoBWCxr8OTJUbWMV+hOGp2arg
hrL7hhwL2CjqUCAMz3jkkI1I75TlG/jqkNWfhEFgA0+HDZFzCa4jAEArhVYJuEyPgnIImctGi3u2
zgFn5D2LnSHHlDQID0wXsIPJikGsgYcFE2my0u9lN/klTABQEoM/q5s4Bc/y1U2mn3CSFzP8VzNU
cG9mE1uZuXGRJRj1OJ03o2+aIOEuwq+bFp+QCbHjtV18kIeuiCYzTCvIGyxfO1cE0a9hsY6BdnMK
yR0AxD6xAHHr1TDDcEQFNH1eQDOQHUdTC4DZ8hQHXmB717NAczIcokvCvqsF6iv0w+9bxXdKeBES
gXlA4sy1o/X4CszdYRIwWsDfgfx2DutqC99dqVWoEWOuZCjJGqMflDzkOsqU0J0JfK7j+picLNB7
xlN7L8p9T2K3RHA/Qgayq5dEL5ERGV+6WgAsGszgDquPbFEwCCDsxNq2QtIvkdE9Qo0Ym/02M4Is
b1c6l3dms2+HsM/fWgPZ3uxTaB0n8bDcDZCRU3HfFV6dAuqb1SFMM0B5yQJafeNxnnEe1VNkQdzT
axJAhAlsjkCqbw79YxMwcRD0R8WXdHBIjB5pcE5VXommG7wlJGlc3de0iJDQBZYxezSbtX4+KjBN
ZtfUG4LUge2tOeyWgIgXhgmutt+2OOdelemBLacGIb4hgyFNtCzJZQxApWvFKQo5L0u2QeXQwOZY
8nfY9TCg3N26Ft/1zgwCAiCWi01EKDnDOUTne0CmkwxvtM3Ug4FcCtNuxZbCAVZ3YL+naLb5Bl9C
d5nWdEzBbQZ8GLap8mDBtF6TPKSW9e685V1Y1AsWLfV1S1tlfbWBlnI9nB8+BBPOWEYSFne+wJjS
AG3rpy3eBdJzMU1rDA31CQeLed5XKAwP3D52wnfFuspFoE08niXY37zjWxPZrAVoiKHzAxdbTXlI
9WrTa+9AcdRzCrCmGI56oRwnWP44w1k1mSdpo3CgrAEN36UckuVpJMAR+tShu3HiOo6nGmhSvek2
UrMb311mRFZkpWVgoaEuIDG9BUzeHsEegrJcw9xNNrGPZcCFT209oCxC85P4vdvEBuZmzsaZ5dgH
ctEB+yWILxZ1d8YXQzGBS8A2IJ5qlrUxO5FWIwnTrDjn42EaX1Dp9biBcaQQIHdsBF5YhnNj+Lm5
dSsTfd163rgLB+ihXWFuOwBYD+3YR9APwWybRQoyWoySAIhCzV9qwD+V9F1F4ouSire4a9e+g00/
djMNzv3zYhbRlNaYYnnXdbHJ0nXrOt8zgNXBQJUjq5O0Vd8JhaWvwKs2Bx5rmKg2TsbT9Ci6VbXE
zgMa0Zhe77n2Bg1jkJiDpXub5yl2Owgxhyfmvmnqk1iejBlhXdhWdwvcS0REM2wwQFaCczm6Zxiv
r1n0ftT0rwHCF1+FrQhSYonmGzvwot0BTa15eq0kVosVq3Qre4i0JlYZ/TRsHuaYrQUbSIFAfAEn
B3SBrrbCsbIokMrI7eox2/CajdvR6hVsSJGDTj+tBx3xlkvo/dCQnSXmfKWrw2uDO3wFnZQbN907
WWhYU/drmgAJaKg/WE8UfD6Blj+KqcURFBs4mAn7KCkSk4HB3DuaqwU06L5CL2+Wa0SzCU+VDTjj
q7xNY3iyn6AI34ARH4N9RUE6LL51F/aKrE9GE/we23lTZxtBGpadJWewgjErr22AdJ+cjY5+fN9t
F/pWuK+qiaNib5du7pXY8PUABzR8PmXYolTSm32ocBwlwwQpZtFom36ZjPPBjvKMK/PtJJxVl+qH
1u62gAf6Wcs2y+RC24NkALO5qowGDanx+Fp1ZYhGotYzb6eMRcVSAET5rBrWWzshTSP1hhFsKJTV
qPkFLniOCAnTYwGmgZIg5KYZLrI/aIXwVT3KtY8+VT1Hrx8Uct+KVduNjzCQb5lRHSeA0X3NwV/i
KUaO4RO0foZLqJoRtOnPfde8zrq7avryqc7HJw3VjEk7crmd6vzLIQZgCDDRwvs5zKD5zijSMwUq
Iy9tTxlQCQQr8EGkXo69UIZlu8cJ2zSh1m9KzEYh0ezGDHhapAOINc5712jXwtVWpIYNFrc/H7FK
wGI52ZInvMCxy81gVrKwJO+jesK0cEnhojTIl1bJF3P8g0UYIB/D+eGnQJR1OcWg1SlI+ad1Brfo
X80QLjbfzgjk+rHYEl31FPFlOQqIbGFTP+rOHSsCZsM4hHpmA/klIMiWXr/qJj26KYFDUimTGXIU
bs044waPjgCiWS9LXq1np3nkRefRnq00wJTULOigj6nMwHbXQJlO+icYezhbRflm2HhIfgEZB8WT
k6u2CI3ilDq+Wb/kegAOKkLEraOu2Af6LJ3pZ7AP1a+j/mI6CaKEZYrLHkUFsi5GWBH7fG1jlCTH
TY00ZWNO8ggOHXDJWw1SIrWvAyUfcE8ipIXrYrD8QXhclDBeICYSf6bly3LhPtVf0jmmXeN1UEUW
LAs1ujf4uwVlEiZZwIGO1G6IVGsHliWDrwI+WlFG3F5bzR6nJxCG/kC3OkRs6p0Gr8KE/dOKwFHh
m4Qp3AC7y3nLMsAT0lDRElPd2un7/Jhzv+JnPwvTInt5moaI9JgwgBLNEvQkabGh+D7VIzPdOS7s
fj4ynRYRn1ACae+FznAWbSrQr/zF3TuIgo2Sh6Q0wSKIZVcGpJTwAeLIRpTdsyzJkHHpbhliYJKn
ldjWKhon93ON0qUI2jnbQYoe9wIZxSTWisgjF2x7UZwLCQUslzzMxFcKzERRzREfGpxxYCB2gOnF
nVnByvDYGVAxx4yEdpXiR3QbWmVBQ3XExkVgqdNhbOzEzBbcJPofNROYQtCtcLUfldGIlCpKy52Y
XlLojbu6SsBp1611w74BXfcmIABBDkRxMaWJhja755Qh0pU8kfzNNpIBmpRmfu/bowGINdDNHXTU
CUj4TuUh+i6HsJq9+gsOQY831hPrEy3fC+UFeJoY0zV85kALa5x/vY95AQB7OO4OM2gDkm4wKt4b
GujPaNugZNWYxR9W9TOyZduWd3kzjq+YcjG9Alfao7AHSOtaUZpIH6eY1iJEfQKTEfIysoDSSAUy
Xw1yVdp8O9hrWd3BhIaJTBXYcGNWxJoLy6G1HBeiQXFVRmIekpp0fxYMJNghBD65alav0FP17XE8
Cb2952z8zjIkbmhUAaWe27HI6/vWgf4qddx7dXYtb7JyZC9zCqyJctdos9+D3YHfFaiz/HDAmo+z
lHwrDgkbCfr8eF/y/dL77ZvOP9EIkmViI+eRgV751aelYG4EhlBggD0COFtsmmcFiGp7jtrRx5iV
c8vAQUZm7NoC2r3QVuA9DcjozXVIpkg0702Bb+8Z5GT0Huae5MZZ1ZNgx2LoQVGtHRKZPWZ5dREs
2igxzOwFDhIEgjX0H4FQNwQVuxaEdDOB99B1j6yBjvTb+sCc3Sf9VcFgjx2cPUQGxAraPqqKB0l3
0ux9tAfNo8BlbWYBihUQcMLlBShe2eyBl0VzBE03VNu8vtpJmtTZOh/8msYcnhT3oNPYAmkECpPa
Djlc0ciCs7WCQKd5tCDbT+8HroVwNw3lJ+Zfp3NQksTY6UMkmwV+iA/7TOtP0dd64lC99Suqbxhm
5FArBsUICs9RfOQy0IokpV9K/p4up0x8DuWStCTqoPdvA6R+NcqEWedpqgfiRs9Dtz009oLjlCKZ
Rw2sXCOQW9omos67O9B9ZXoCZShQSZvZPLRIPYzOqP2JYmmUSfmgtxky0HtOQ9wlMwXpFyYDmu8w
DSXmfb41nK11MIHR0wIHo0TgimkD91MZOLLsMLOfGCoT9aEfErIAaVSiH2vi3QAnKDcdXSNMUKBn
BuUJc7o995G5SWu+5AQCxmq8t4xPG54vigITKEuYUl3VL0YHZoFihQbfsjrI1T89Jpg49YfbBYR9
t8MRuBmpux4uVFhxiIkCx05jr6gzifyQtgk3H+py15nbBrJi6IEYZMWQoKhKiEtv7hKiJQgIluZP
nYYVIC8YXmKjaCdCGJaAPIaybRJnGSMchvlgBfn3/5F0XsupK1kYfiJVKbTSLRJCgMm2sfeNCifl
nPX083Hm6kxN7WSQutf6I1dSQCLXJN6KVnDMer0E0ELGSn9gHKlI3PlmxnPrylfkjXnPy5X1xaXS
vpe/eu2F9WtmbAViZYKaSJzuhMvctOo0eziRBHwhDGOlVXyYGcfx1Q42BDNE1hs/i1leipuI3sPp
hH1NWt4ajckmip0kLo4VeZI6S7UR5U5Fgo0h88Mth+BeSNQExfTY6FvROHpagdyQg5htTOKpUTc4
McEP0VnaiXYfFdgPX/K6fKcaBvE10fMRy2z2rpfncF6V+SXoeOQPButMIfgG6lUkCxyF5EnMTmid
5/RmLwtj3wH6dGhOqglMYL7M5bnQqKo56gy0JZxR5mmBO6h+nu1jsid6DfAw9cCtkmLbXkvOQfx+
rcojy15zq4jNN/71yy6XwHg39b829Uc0veZDw1otc2kqa3n6x89lRptRJiFB+S4EhQJ4RcqdHnv0
OWFHJgKs/+Utk+x1J3x4vJEJZDnH5ltV/PbZw6jbC3g7VLPWvlSdI1K+uw/+rUXyORE8UjcQbOa1
JM+er6+1ZT8Ci6jKy5R/zvFxiY5G+NEW4SrXiMKnWwLYYmXab2Jygd3sY9KAg2kbrdhW7MomJxVx
4ytAoAwvtHlX6r0Rx6s02g+MspwjBoUGPO8vCfd+b7DOK5wptDYBDTFSNMWWCYhlOeZ9xLTOsxBM
iKVJNqLk0LHH3US3M3dd+BDl95h9tI0j1HWLLdI+FWXhPFsIwEqUPXUnrmacYKqHAjP8xkzO7E6F
yrVpZHRTvJOhNgROuThyepbaS41RmvKL+S/Vz1p5zjPHCDeh9kOcPinfJG87WbKNmk0vfEgOruHB
dMYFLPgNZ1/yzBGXDnNxa8kKqo59co7aO/H0ZbVvJXLKkakl2b/J3mryHxNdLYWOwZSiMsdE+3RB
+Zm60oTQwqlrDMergmee6YWGGw7uxtqOgbh1ZQh/ws9HSARxI/qq/aEplzelityk2ViJ3zQML68t
ORZt+BsYeyPYLQHiFNfMNgONQIxqvjarb7K+jt6nwO0mIldP6I6ZBemIWKmvNoj7CzUyWFf7FeCS
zLsccwUSVxMhBd/WFBNmDdWWjd/lEB57gl8dBmqpfSyW6dAmlOMoI1ZNNv1i9lnNeUk1XstjOq2F
+r78avFdLR0ScsbpHqCA51w2CkfO+fbJHXBDqpE4sfIDegFJ/2mBW19nYYFtr3IiZxrO0YzAl86T
9I3VbCYYgelnEutuj8GVrPswBV585QYyg2BVqb5qfKfTR3MuuVgiP8bQwpgW/BrZfVzAWBcv46gV
jtYFLkKMwWA8B3YE/1iN7XYmGE83P0Pt0IrImVNvjPiQpjd13PMkZDUYoaMhlq1duz3KHfIswF5X
FfcY8ME8D5Mr6w6tUqnyLsEOE6vpSbXhDhOQGJICk/Dn3zI4jhg/7a34JBJPjRib/dk6leQx9CvD
wlLwPkqlS90NVSk/Tzzws6CYSH6Rp8uEboTVvyo3c7uuEk8eHcKhg3bddluMpXL8zxq2aVK4xMc+
O4Qu2kDplknMYIh1ub0UE28Y66dOExBSrFNSXcNh3VR+Pe6at5pIDUzLf+yeAYowcQ8HZ7LWwa2n
eefT/OtTUvOcUsb07Ks2vTauNfrDroM/6Ncqd/SvluyU31x4OnflIQzEug//Wd3HpFzEq4bDQB0u
7Yc2E37Jm7Ze5gWo8lqEis8MQtKFwxYfxP8WWrM0dDn4IvSCEMXaAZdhW+Bz2KRPyI6j9xTqDyXm
pFx3+R6w3lZ/o9DN2q8424C0ErZkTW+KRMqum05+IG9Y+Iw/kZpO85mIn6p/APIShbRK/mHG7m5p
YfGQVU8FgFZucpD37BhM9bYxDlMqr8gjE9y6Ug8K61Ua+OBEYMujx0FgXeS/sryySlAYIEKCQ6e9
XnJNT+ytWzP9rpUfTb8+8f+SCZ5zIz//Byw9HzmxSl7iyDfOk+3opQ8/gFRHBhiKli8j2cokDMlv
GV/5+MztpHkoJWm4IJSdx/0m3+BNWjKHCHGqpzc9uyU8U1GF3ddARXwV2646VtrGnN1g8kBLUP3g
L8cmmyNhY5fh7cL4tWnkba14PG/m9K/nWghfOn1tBk4fboKqcAlYKcfbEmGZ2Nv1Dah4/O7D2ik/
hLjxtcutm+ElNjZD4wFVj+Oq/1qMfULOcGeAJfQOZZigKXxr8ztlv0v83kq/S0MDwqExCaqT909v
u3iKlRz7WThZrUlEdfv8B7eIGa6T89LcNQG+QukL2XP1hwFzm/pM0dW8HlD9SFz/xKTBxsfHrvki
DMbW95m+SVI/Uxyb2ZXIBUtiDdpYFme0l7H6cgqRwCXlftpveDWN3APhlhb/mUOTebL9Hj0oB3P4
B1Gk4QyRr5tHBS2Xeuhq31a/R/7PZTuY2ypdFdI9qN6qR6EGuyB5gzl5Lj12H7h1Q+R7+9EeBJB+
M9Gxll0aY68MXOYKav83O7hPxLT/l0zpMaspDNqL7iZQYpzELZOzAUM+rOTh6QyL3bSkTIP/2gsT
VfUqpnw/EV+kCg8Hq5qitl9Jr4bhlfmv0JRPkuDh38HyJogMBL2NqnFz7OeCdoDqYP7/eicEoGxq
ZyaiOCIAoywfAgN/7y7GxazVDwkAYiXp/ZPDLnOnbWDtuYYskGc9T0GJwr1KznCj1bt2jrZqUTpG
X/lNFfzJSfXPHixqH+NNDbW8Sun/E61v0L2Tj2JtWmvVGLhYVkVISfY6OyP7QSW4shS3jH7U6EtF
jaDuA2vDCk5ITaNtlWr/hOEiVzb+oOzzH1vS/FgLVyw5XXmqSUQJ1/381w+ai0Sk5eICc/YFf7Ks
rZVF6zdTV0dOY9MsoK8bxVssjxYsR+/jP2pEVKiTyeo/C7FmGa9bR1jjIa2XTdAN+7njJc7BxNTE
NQCp1fhYXu32M9QpzRytfVunXmimFyAAL+2fkSXqdRieiz1A7UTrUtU852QZAz5X0NRM6/BZbFYt
BzA1CrA+FesWa8mlDLYJv1rXpauQbiOoRMo1gRX9HEUH7s1x9habGetF/wvH3xE5bQgCQKqxk78N
JjWZ+5Gubg0bYYjV0OGofQ69MMNktxq7GeC7O4+hXwy7GSQWsgoqQQsvdgF/Ac+z1ZX9YgC5q+sq
5RRcduUMTLRdFti4A7dw3DuW4YnpVsQnpsrAWJeDKwUEY2wGud2W87H8MVEo0dRyBlwGpRiGM1Hf
0nXpiFgEyITf+KTvjU/XzdRNbvo2kdix+mtgtSpP6m3StrThdPM2JFUpbfcZp97QeyzconkV9hW1
C6E3yAkk9aby6DMn8x2Nwp3CPeU6jHmcpunewmMKYRROL0R2jAO/EPC6/crMz370TXU7TytCyLTp
Z0DZlkPgnQbOctEzreXrFJo4mCoKDyO/HU558m4bh3k8prCsAL36TnSo0wB362cg0FR7GUm2+vAR
k6xsTzeGPEYUBRvy2zCfauXW/dk/WWys+nhtBN/VBIAVx7fJ6D8VboaZ39xH97J6ZOim7HE//BdT
NsYepKjWuVIGST041ktNC6BZf6ZMj4yRmffsoplWNq0TThScsnSTFTd7eGkIFs9OMtxyn+7JgbM0
6z5/kMws/crs2uCem+qnDH51y0ltln4Eqans8LnL+pEgRZ3Pe3LGv8xwSJ5XUqd4j8d18ark6yj+
rOqD/EWTEL9nPeU/QfneYyoX6ZkVEBIS9kiIw1Imbie4PwmhapVdWLZ70cABYjaEYszlLTGTWgFy
DNTn8S53zE4HI3tPF+h05Cw94oCs9QQfb3bHOjeJmYhjYALDtTsSASmjcwipKspNEhWe2AfmMxpL
rOf6c5Lh+R2h/c5POQWKGnvN9qEhW6kZNp77TaoyWKAiySgqKp8jA0ofG29J8tm+KqwmldNp/kQq
8dU+D817fU9sh+cBEBSwQgkht6S/rPiHk7jKPfuzYNBUPhpgljDx5cJ254K6WQgIVzNXVSS76jku
oMPd5+z2Oc9eEPio+WXrqyan6wR6jt8Gpuhkcx2UCh/6uBHdrurZaGzSOdR93X/hAnkxSVUQiydB
Yy5fwYBaongdPyVCGvlMJFQaTRVtw86j2o6rfWJVKhcc0IdQQ9v5vGdgFdRqHRBBGx7T+bOOP8Jo
bcv/ZCi6WNyN1N7oL5O8ngy4x30GAm9D/xCtIcfGm63IX30u7cOamybApE7w9bKSqg8j4Zh1o/6h
EDMxPGoAsNRl1yjQ5Fkvs4571eDLQY0tfqdglyfSRoa/joKtPPIBJbd+qD07Tze1CYcDcbecKsVN
QwjQchsNL1XAORG6Bq92VX4n0ZE+AycMnQYRSdj4VpM7cwbagiWo+dKlVy0fEQdRPIbNNuYNCU2G
d4SCReQlS8EMAa5tcEvVBom343rW0eNkIcCDlp66bFxVinnoYfSX0yQ5mnrpwxuxWnDdoY1AasW8
PZgN6316jejVojhPb9BAgZiolZ8aESjcM0c48yJ2RZhnEJPublUPS9nwXLKMAylK46EpH5nNMxED
uDCdWlF5VCzVKSwauNznRz1cRHfK+QvD7MGfZiYoCq0L3a1BRUrEPZHRYCss4OqrRDxbpHvT0mHC
ZNllTqb1NueoyH3lTwW0tyMPZIQeBpSJgSqofryT+avZ+4qjcHmU9lcbUn2XK3ue/wRVDN1ChX4Q
JnM3CeTiOk4EvYr8kyvbUoATTWM1IDTOzfRfawChZpOnoOCh+FGJEJBBDHzI7UsR/bXw8DPb7vC3
iNb9T6hyWvRjD7UesqPVnImyZX2UjERx8zFk6U6z0GRFyU7lHx5a5p4osH0+Kbceg9q4K8RrkJ4F
WsYweJdbou0XWzn13RCsG/U5bZaflC5t8r00fdoK+DVCN6fnR+nfY/uqqgM9Pbt2gacKLkUIoqRd
unBXqjCHV0XydYug68A1ht+mXEewK4a5JeiNaZeAxFh6i9WBSfvbKL8EEFPcbekYgUFIGlL9C5D3
tPLy/NqN3THJ1WtGZMaKiugo3+nppcq/RYNcghJOWGeSMIvlMbZcpJF9k22KPq2p+TKm+E2y4dor
upvo94R/QvmoNeW27nnDu17nXDO/+w6khBtYoQfc71PrEUTzbprN17DfTeqbiQi3RAgf13ddCi8t
oHbDghGb0nCIYfeB0yzZKWKI3ZShxdM1OfIqVb+aRhjfNIFAqA6Z6Yul3Ao7vJUm8ToC4Wj5rYbp
WtW1rVSjZsyX+yI/ISCOnFAmBFU9ZhFMLkIoQUsLIiuEEHZzz+3SkySLmqFxQNGOL5umSNXv7Shw
6sQkmlquh03Uia+wMUMPJhTVwhwdrAABidAGYtkUpvviFEhel/lCsVeIxVDPj9r4LnG/B/p5Hl5Z
P5tkb1s4AOqYkmq0ul+6QbUEUTPLSqfqbkwzRjzsDk4T/sXSVSNGiCUUPwRNThdClCDhFIQNqYKR
aOroEcUdcc0saV8r0khhq7bWMWmqvKi2a3W3Xo9dpfBn7aFb8F/qJut4GtRHM7Hi56gpqgKuBM7S
ehJ0JIaUmmPi/12q+thE1d0wFKIaB5godY30W+wSRT8N+r4EJpiZYi0grEmXGIP92IAr0D5FRDRD
FA3bps1fhrEXsFoBbFf0kkbWpq4J0CTPoXdMKw9of2vFqqkJ0YxCPm8aZBmQ1WR2IXgObdGcc9V2
LE4RaaqOWvvPTqxdjuu0Hqi6DBTdnWx0qLpW/ejSi1nm2zjsMUD1Mfh+vpGDkz54SYPFHe8NJXmQ
zifNIunDJpnpmGgMzg5TpKn4xPxo3BZTeMCMEjN1zvnbbOyozVLtXalvwuk2WHtBOh5iet62ruou
PNah103JDjpLLGD1iQQeqaEBU5BmKetk0sD9FfONVESu+aI/5PHyj/75HfgK22jZOXnzWpFLFLLd
nKC3JXK2o6uhr1vcja1rx+BMEL0xN0vPZpEtPhuAjQtGcwN6iHr0/9oa+YNXkuzRz6ar0TjYVNuw
tug7irweBUKvsljW79G4rvverzNtW4tOwL0xMiVoDhE9c/6+19cSOLWnpYdzm+G3Gx4UfeJe1j6r
5gfgLGiKYxfGR7LBM3V8WexfYQF252wojbqb9dabDT6HStpa0ZdGDHsguXiM8HKT6N9Wjl3ID9ne
tNbkNhXyF7sJHk1RE02aBIhIUONNinCl0njEprIw+ZA11/b3TpF9NYluc0AvY20R1yYcPYhRQpQS
OtyhnTdtY9LLSq2m/TM0lbzu5ZnWHCWMKT4LfpUSPSovtda3wzqpOmTDiRxkTq5rNOwO0AdRxU2+
0IZM2yqZXWZo75Fgay4MIG9H2+demiR+X9v7aJpg8jS3Q8U0QsiX07ODoNInJ2pLD6itLAWSswH4
xhqKZE83NbhUdKaeHZ1dwURaHCTIOG1Q/AUl4tRTXUPMbGylJ+S5xzROLsHThaaBO/WM9wsujxzV
jWEY8vrZn+IZ1VMhRvXjXhaJdV2QdpajYXvFU7SLzp1apfA4B9TTD6vFyn2b2CGdgUqwnSQ4bEpU
Ctqt45WvoZeCvGFk6+S1MTyG5Z+ofZW9U0NO1qC0iRhPMGJJbmhcW/U4mTazTuWS5hmo+krt+Cf+
tdXgDYHxkqJAaBiUC5Mp3XikUs0GIxnulN9p8X1TrNk4zdDcADoZq/lTva2kmpsNJ5MeyehdakCp
d3JRPl+4Iia3Ije+KoMHTftA0+L1KaYqGQVxpNV/FVL+1BmsjzgMN1oMWVGDwqWysJ25s7apgmy/
+2uxIbcTM459Q8LRDKeh+EmDr2gA7uQVtuZfRAYjEzZl0yu9A6WYZdJ8DW/pvda+5PJ5EBszuATK
UQu66Jxiz9NQId70afmJq4GqmvbdyjZdZvzqeXykHnmjIxcjbc9DKV9qJ2MUSIEyiBW3q5y0e40N
1TGIfjFHJ0ONm2qd3z2VdwQBoQ2ZbDS/1jruMiCGc1kf5gjBE+pVS6WlS8ldI2p8gw4ZnGNQHzPh
VTxdq5GkgedQW8BPyDB7km9nEg65Dy5fZCdIuBpUIDJbd/Uvpj0kVzhexbopxuMybuNgr1qnVk+c
kCMmHd6H5grpBLVMwHIPwkPTlY3o1MZ76UiK7g0y1xoMDb1r/wYpOqVM41QeTHRUj7bHoX2JRe1J
45vQBIFiI94EzS1SSb/ozHo55T7Z0HLSZpfQsHS/a5bmSENbuS7pMgdgu/DnU6fqIGJiQOalLdPu
JWYTy/PlECpEGIFTaIBAFMhCq84nKzOeKiZlk8t+Vj6WWaUJTZD8qzqK8tkF5c6eMn4OrI7pwzTR
TvEb2yccCA9JdUGPAFZt6TsA/sCrUWpZ7AKGL7OBrxCkI1t2Nnmo6uLmVQRBQsJRboUjugLW3kT6
pZQQBSnqRoT2cbKJQq/C2V0CYKexP1SzxX63renQmOQZd8vQxhWhLBDaRQZxLTrWz9rA4tLOYA6a
Nwx/UW1aV5QB9OlGRX/uIxB9jv0JXiuMlNmVZXweNkBV8iL3Se0MlXg3kaFg8CgN/VwV2oZu1WbX
YD3FuCIVz7aS2yAxePezxQu7IKKc1CBynyECH1VFpM+83NNloGc985WOAsg5Bx1p4m6jhoeJrLzK
FNaqVpNTIa0zBCJ0izecU6yLpgSzIFt497LGVwcJSesEBsggduml8BYOmTtPmvXSTfNjksANNV2m
RejZZl6a9rVWimxtT1cQ17S5N89NuVXDv5Is4y5WzhqDqKjG1Clt86y2sMrZSQ1eUaln6zT5V2te
Ot37hkuzqm+BddHIbUJP2MuSG1vvU/odsHw19T0aPxUOt8h67Yz7pIPqKm8yoGHyVATdEwFZrPH3
uDw2R3vEOxBQwPZC51DzHuiZ4ptxpD4CPJc5xGm4wMmVQeDaDFfys/eImaeHOA+WmmanzNxS3i0e
3VKvR1KDhBy8TvHga4Hp5umkvMrWT9BLDteCXsfxOxIpZacbCDIarTJRBI/SVyOHOFCSR9vmvyE1
FkF3r5Z2W9MlIQEvyP1rPAHJRgaCm1bPUj8yJ5XXB1VvKbs5j9+Kc4j4fQUjQPgiDJ9iwDnS8P5q
6Iq17zy2DoAX/WLJ0MnMJthykL5xjuslB6a5KYo/rTAgGDuLTnal38tTpBA29F2Od6PHJwQmL4TN
fUf985z7Bihe2D9K49D10StOLOTuqBAHPm6Oh/GtH5GGCrlgW0lcHURFXWCHTBH7HWM0CDrY1Pj8
aZLGK+oLtGzGJm9bn60pX8PC/pc/ax8a8EtjziW0BU8HP6LHTZ4371S2uS2AW2IMBwKNEslDNx52
tEhgiELBLCBELLdp2Haa5ClTt9lWIgl6A0I711C96Aby7yrRgw+AXw6w+tdQq6+BbxYdhxIhHSV5
JT0ThARMIl2l/mjlU+C07BfuXN/NhKEi02guHEE5SVvqsXUpzzYKlrm81C85/1XSZd0N3baXEYEs
1p4c0hXm2ElB1NJYTtbFm5h8Z1sFnpHuc8g3ViuHynwBgjw0A8C3ZZyVsPSRT+fh2HxMJL1S+45/
CLUaCVFmx/8uYD9YludlI0xUfBTopnpLItvfGADklZP90acN1HPE1i3h080NAS4jCKtX3YlooCOy
9nrbZrblL3YN/BqJl4JGdI9ZiKDz0q4PWo/SzFJolQ3kXaAyDCetmySUOSUhT2ErD8ylOFFaHW16
ZMMWiuBijAYAkqkfJdO6mWntKMGxpMbDYKLXrMij7LAOLYdjbJ/azCsQYGF7r1PEKePkl0I7zShG
8V7AQ854LDbj+KvW5j5P7LWw+Ibhv/j7XkF3m3z0w6HexvyzlBYN//BGsZinJ/84+P25zPexbfpB
u2E5jvqD/hag2akq47lpQnkoTgC2u5iDgwx7FwWfQcPpyIOCuCaKqT4Lda+D3RbTBBRrvVWkkpSj
dFCMs4HUW4qpjEAcWi+/AqVWF/TbuvhnEz+Jx/85OY1o44ofu79L4tabP+jAovgRyhAp6NgospEe
IzlfwrD5UUE0GjL10tkdK+oo9QT1OJwbEH8qzlryGYxnxtOShvix4i1GdCGZnkzwv1pS9xtpXkMy
nDM/uRhtCrds6RvNQgE/l/4g3ceakgkCoOx4r07vFWYkdah3ipAdK26fNIehZI2TDRJg5POlHznY
kxEO5tvWx8gXarBNdfNfRALtUGebyRQkVWN4KzDe5AjyVJpORYkwwVDoOae9GfNm0IaHdriNY7yp
Zqx/RrXTsBBgClwT9/N0c/eCT4qWhYwblj9yxY48YAIvQctYk0J92qWoPXRQujy6NcaXFN9oocNf
hHztc1a/1OrbhJdX6oq5/7MsFjygCdVGU4lDvCo+lTI5VzERU63WnZXJfIsWGRd+vjiVPe+lbF/Z
hmu2BabNrQIqlrBVPj+HMOKfaWJBbPieMLTIYfSDKIn7eA92zLvF6Vma6SYskZ+nUJmHvjpHwY1l
Jiohhfd5+LRNenWfrDs9+dYBTsfbLL0x78d1cB50qKsJG7scjoitg459A0ie/X/XpejA9XG8yEhS
F5S29jz4HcuJZcWURlrFUa1nd9Hz3Rzp6jWwgDsghPFMxt20tnoUuIoScnZnyqbS52/VMr8K9WFm
54Xu6KyRELioLZKs3KYbQJ8eKNjL1F4PATI+BeNOT2+gppnZvi+fU1IZ5G9KA6rPKuyGSdfzfBRP
RvyZVcCEM1UzOy8ZCxptts7MblyFpi9bntIUGytGZVoc4xq4RG0ck7eajD1B+2yaQzJ3VrCbUu0m
kshLaXUI7QlDxqZKNoqEwhSJey9ctdkUyVGygiumiC7+HkfzEs4feviD5RdKn23U0CVXja6Kfkkk
7dyCtzdmdaSG3jGE5ZWGbFzNKUURFZmaxzJngUiOHpbEf/GI+2qk7zW3EvGg5Xo5xkNNs3A2/n9s
lzLEpQqFqblVSxBoNZbgvuf70idvidAeYZycirtlPVAALtp3BWlAkYo8uET6OyUHS/VuGcsru9PW
4PYpFDgSO5SPA2YoqfualvTIZz3XMB5hSYFhhsXCRDw0++k0byIrPEpoDuopOehJtVNDHa/MpHt9
paouPqB1ptegT/KuDkAP4ip6b1J5LVC24bQl/xzlcNl6XT4ewzag3AaB3zKjz18SV7NMNytHtHRt
rTwqivUiIBZyv6R7azZOb3Oy+oQ0AmBvVURuI6mCBq41NwsBa2ls/OQA7pW7NW9FwJfmYLdk6L8u
FD9MqNevDNpVeOP5EPYFXbfVbm1W58B6rQoDVua2GN5UvnRMFEoNeCC6zWgFN96zQjZ2i/RbIpbX
ptRpRM/bklUIFO0KyVRSSa6iWZ0Thy0fsFLku6wd6eAC7E0St2GDD2O3hrepx3FnVsaVwNzKbfXy
0ra3OdpomitibV+BFCvaW1eXjNIhC8G6zAJtVddY00qPZjz4qsnJnlE7bC1acUomumrQAgbxlnKw
Taik1IApy/dkXEdmtGo529JPPt2hxVnVn85Qcs9Ja9OtxQlKSs2gY2cd/aa1q1FAWK0vR8rX0FaI
jSn8A5BRi501/ITaggydJkw1AxOXuANtYpLeuzI+TAk1M0NlfUULS1ugLXsBk78wU/TTCd/LM7l/
PXOhzyeJF3yQdSwJyirupw+sQ539E2t/iuEvbXumKg1GE7p4xncs1fR8Fa6GMz/Rm0O2nBuRbUjX
XjdwSFp+aYpPM3mfG+5DPOfWPhvRtDfIxmnrIogobWioVp68hVeaWKhiN3uqEeFpdYZX1GjtYh4a
6U9TNnqGf9hosMM8xUp9XOHRt9Y4iSIyptrOD3Ev5jGlJ4s/K+iAcd56iKBVg3KmYXDL5SiMgl8M
MxdAjMTcsVINxIggFWtikflz9ZKrLypzjkxJ6I64MgD+1ULojUlzW7y8PwmwcF1WW5y6MeikvgU4
EmLTDaealibgrvAmwnVdMGyj0ha/9TM8GIDESt8kVB7oJVAsRS+Iylep9mWxR8MqoLOSBgjYBqeu
dOwjJCkEjaeI8myWc1XjO4IliE8wm5LONYvCog4ob2kLb5zHl6qF5DjE/b6dP2fhJjR1qum+Sy7t
dDAQjqrxqZIlHs0o/axysTUti0/v267OjVTsDBO2t7FRZ2KRlL4YP7as58B+GLbBk9ZtFrlLZ+1K
m74wGjltVt2yg9+e9HdZ/Ol5gb7L2MXh8pbUD1vpc/wrWB7qUXFxqbqz2iGDSDdSglDWolGMn6j/
Yl3nm0c3BUqNBbAXwbroqjd56F9iaJneJE2w2UtDiF1MouE5fA2T51MRX3Q73tV80mqgeLAvjtb0
2047WPKsO1bJKJuELW1DqS93LYVlzyHv1QrLDwwbCAEgBryk5cJUt0FKRt+gIy6Zl8Kdhy9d14CN
emCCsNoQggSu2oAAjH2KedJR7XmryPPs1qO4LE3xUiYZeSYR01gxdKAsxhBOXmB1hFHXrL/11G8W
IpS1tMHlCQLVT+1b3JS87W0oU2Ssk0wiOlU9h5JivD1jzGTXYM93w0Hvt7YCgBDaYArCRr9pTchF
sUJhTZHme72ckHimykfalM7SkliALr6Gg/40ueKn8FZDBukYKOzGC5LmIbpzY2CamPGFjVP+W7SY
nuc2YFbtUfgr9btJfHyT94xhY/cdaepLUys765kJUeV0vo17o7RivxwuDQAy3NqipKsQMMyCQDYV
rkWsM5Oue7XxQ34xqT3JtA0oJMOqbEcsclFwsQfGpcKaq1PRIFbDZz+wgdaSrOPxG5VT8NwiKygR
Tf7MFP2DIB+p7Ld5lnxqIb7cIp+vJomfN9BTnxG0o19zHM7UehoAVtmybnnXmv5qEXKDfD+Ovudu
q8bSWlbXltlvYVk2FbFFVZbfomp5YX5akKzFHpBVR7ApKr9Z/AvTU567ITJt1KHxjMphPsdEXa6Y
t8kRQAIcSeY5XxZHGwMnaddR236rXbXhXXKHNtr3bFBaKjk6LKSZQWHXwUYFIfofZ+ex2zbXreEr
IsBephKpLsvdSSaE7STsvfPqzyOficPfNIEPyMgIuLX72mu9xe8f1IEATX8wyb7alTuMayOJCbXR
ehKS9m9yXXDBxtKNraKfAO4U7kOnahvih21+DS/IvhX5L6i/TbcxcW5C7CbUyZXTVygIhbwBTGRm
VKtRAcqMiwiWL+SdIWEJI+rwkHGQ7wkloL7BY/SD2B7TlHt8rG6MTrhyI+/I8mThY1FsIODCyb8N
KIoOvOKewI2iIyDS696T4Y+RbNh4yaPZOO5wL6HNIuzZllBbc2tTCr+6GoBNuGm0dV/+Av/tZbeN
eF+5B797HKR96+4iT7D74NYNTzEYVMvu5Ye42Azd7zRxrPQ1oDqv/wo0ilTPNdXU4KfPWdE9i7Fj
oDPdnWUSnUIaBYCv8ADB98BMbvuEzLkpXcGewckzCGwuEYeG1d7pmp32NzLOtCqWfvjiedqvnLsz
Nm+IhW2xvaFEWYnNU+EfGutFIWjOyYfHrZs5laW7F7Pp1nLFpAVwPRoZMhiPFjTR1a4xLlaBsl0F
2j6LDfWoXMm1RYFhUkN5fF0ir5lIFZFodWNpQHxGnKDCMSHXmCiXugSVpWTDrhFMKlJZdXCNjGOh
GeRtCxBrXUC/kpKXQnzHQWpbwCkZcgwKynFECKcN+E/acVDcvRSW+zIvdrEAayoWthJkABNlmOTk
Y7Fl9Y4//vbNtemGFzGrLVLN+iGXMBc3JFDUZDf3FsX/ivRe3v30o/g1TWUCGJ0ah7RFjeqhzYji
gQUfS42ACN8YKES/0jY/+SKP6QxucOjftUbK8TtsTbRy+mRb6xdFvsgKdt9HkUqkaJxinuzVcDY1
aaUVRXlQDd+1Q1/7QY0C4RHK3aWP8BIFRp8ZbyX13ZPNXQjXKxqpbGOj1lDt8FuFLa6sdBluFrJS
YviWmKBffUo0g6xuSePmKkGtOR5KJTonSvUQqEB/hfhJ8IKjC0ZDE7wbrQqUlZlDRqvDnWX6O3mE
GIFeWJ8NNpIbLYXA9A4NoJVSPuchvIbOyYST28SlPSTaOr/SkCKqxXcNS7XlcFWujGU94qArCh2U
t65gIl/U92S5KdFnOM9CYJF7SANBlayaQvwhFO5PIaQ8TIVK11E98LXfOpd1GTsSAH2r2vf46waE
K/7w1wvDY2qBZIewQASlZSTrhivCM902VuMYwNl8KXVc/c73gnMNRkcTyVZc4/MYJm6qWwepPEfB
o2wgimaACYpI8FJhqws7hBuPh4cGy7ASnj25tC0qBHXsA9y48/hFwLtDHNTGkRpvOvwuLOAgAqUZ
xF/aAWKUmZyw516VAE2bAGgR6MCVQl0wiVOnUot7N0sveuzj1Fju+8S8zZtz2CGu1DR/ANSEws4U
Ll6k2Uhv/JBc/+gmuriOfEgKRPmUI60Vuaxz5IJ1CnuAxd8Lcn2tjKqYV1m3T2KieRS2mihrYOzU
jS885vV97T5//2npqu73hd6VOdFsK1RfHGJFlo6i2GF1KCpyeR5kPwQsqFG/kYa8+NlEHeRVrdSI
tX2qon8az6Two44++ICF3/G1lCUXyr99jGo5LVsL/MzY31xVTGMY5xTpNqMNAgsmkewU8RpTFaqS
rnAOyQiIC00bc0Mw0Wota0UfdYMzu1fRN0VdS/dcEcpc75BtA8/8EFmU22sZAiw2XMdW2XfSXm9e
+xopgoqpF4ptbcEmhK8R4NsYy04oWL+5Xyp/x84idZYymlfbyAh07p2sDWt5IIay6FRx7w8vKQdk
9aoU0i4AoSFa0MBDT3/1uyduN+hJkCbXJhwwN8enZ2x2oSYcYrUCAO8O67Eh1oTazpJTYMsnK917
REDaKNEgK9hzr2IL8THdFU25k6L6kPoCaCG1ou6k+L8xHlzLxUHmb30MN06hzvr9lMr63JxOZMR9
U5ArwfCUkye3OzSbRDAPQvEjMv0fpYGvuaWQrvMcUlnXohAoT1CUQdjB2MGrGWTwSDYfZzctPDSU
b1pCsF2hrPO3sHoJiFETdCq128K/taR4Z4B8brz81A5UXTpkKUVNvgH2edu9i/lTrB37v9pwbcBA
wGrcJel9qDwLaOzlDugO74KFn59dy+U3cmdC+Hlpwaul+gH+p9o4wP/ucI9xjAeytKP/hH+ciFwE
JtLBWeBib2yDUIiKLBN48H7WEghp4DGQ9ZxRhYO8STtSwFvx1N9f6YXkLf92BtgPqHhrxLXFs/KO
JFt+2zWvCucTZzhTkUTHmALImF+oQfY5vHfhAECxNPtVh6hXu3LRRkrJA5Bd6Z6NF8qZmnJSOM6J
m5p2RyofAljV7XV0dBo8lCEpJMpjj4IosCr5d5Wz5HgLupTXtRHsjjl2b5oKPtdv8C0db6DscdL6
vrwSRZ1l5d3GpQdHRn2OZfU2CM9eBkbEuiTA8SDoh6RKKqce9pWsgmt8MOWbxv2DnnjdX5S+cLTi
bUyPUGyo3D6XcJL0chXlbAeEhWCJSGR05IeIBSwVD6UaNMgNmw9y3t6WTfomR4ZtEftLXH1JylsH
3Ta0EoZjpFlrIuqgdHqY8zy6iGRWZvgmuymCBPnGp+aIKU7u7RL3tRJvUgJKnq+5aqJIihSUjLoH
MJ9dFLPHlRvO8pFstQIUNeVXRd0WtCUwtRF7XDknWFKQ9FdeBsDxMJjC6qkcDk16lKm4l2B/wZQV
ITToIOS00pq/JiJmrgj9T+3WeNfoI6/i6OyC6Tf620Y9J5hWk9z39paOZEyAF6rdGceigpcVwRTz
flZy8MP0/eco3aXi2sqfovouT2Vbar17gfgnaVsowDgApObab2BaVIq/7bNoBRg4BxLYJNnD9/t5
7haS/z2hG9QIYyxz5JMbkZQJBHYwi4aKdobI1fdNmFeFya9uo4kGbSpaoB7xNjyR1gRlj4BVibAR
kC5kFrGQXJkgrRIv3lClPafUHjH8EgIcJKlFuyMwiN5O2psRhJ3wJ8K/JwqivVeRLC2FjZke/Igp
lsim5GA3K17JSWtriWUrgM6CK0q2SLcuqXPiFvSposq89+N3SXrww9bmnblmQ5fSuUJmR6lILkTB
zya9yYA+wkO3Ytar9KvE/aHpN5bwnPvvUiTelSMp8zCxWx9si4TmpxWS4hIaDAGeC/WuxYSmTm4o
VPY5KtH9rzxAuBbB6IZ042AdBIsaOffQqUvf+/FJLklz+slN2QP+JnKiwhCS5A3i3FgQ4jTmpnki
gMlB0JrWkANkRYMGcg56lUL7GlRE9WA0W+C7OnVOn/B0jKU7Qb0kElx39DKp/nd+uQLa0yvwLSMy
PLF77grjr6CC6k7qKwXlNWftiDyiebW0KIn7d8CtkYU4+sC4YZREDbBNvVyDXi0MYjcOwWgvVRVF
qnMnHOr4LJiHNjlYugSo5DGmzhgDCYqru3zYDWF125L+ii0KFHlTb+Or86zm+3daYL1nrrbOzN+V
e3QBOYmQGpL6gQy4k9f9XdR3b4rb7tR+WCuoBvQxUr+yd6OOv/p0r9RnY1z0YJ6JN6aWVmLNE0HT
K5Ke9dYXkN6CLfhDUL0n1QNif3ATlDCh6bYL9/DX+uqKMYkeOe+6gaKveKy9XH8wyqi6kDkH6Jxk
mYXKcZoiboBNL7CQCGEn09AWNG/nhHaNSWwpCqOo5OmgHIWqpOowuukmGvQHoeFWSkGzpEaP3Wxw
0UTMjhHrLkSnFSpwaB1hfkNWJuOxb4mBuXC8fJhYfnG8GJMgs/OTqvX8Qjn6XSXAHotrV0HLORV+
BpmICk1AleJ3J4MwVVuDlLQui9RnNaT71DpGlMBQ+/cyiq8F/zjf6+gqo+uXVumx7qDyFJFc3vUG
95KcudVjZ+khqL1Oou53PdagLweAiOIRTYrGrNyFx4Eyoyz8sZE/vQ4aSQ5DEcXEs97oqIgZvBCz
TYYYHPSOdeMalAtIKov5LwFMnmZm5yFAe2S4eEpwzR5Tba6CP2mTPOTxsFUBUiZAdnwMU0zMNTzQ
cGXZ7LqS5DL8ua7MSSUiOWcEmJbpC45l5lwfrvfBpz70qoX7bmRlSNZ0JNVBAqzFV/cVndyQpCXi
DaYCZ8ncaQrPXBswVw7C9I/2kN8F7Wv3JBAhUn14627YVsiMbMejAMiC7oOIpUMo4iPv8aaXiAXs
jPCV7AqymPLKeqn/RvEJWCzr8E+MJRXPQLCGLyUK86ojvBNRCNSJUb/7AxBCqJzoUEF9hpOJ/8UW
7GudIu20Kn5BxSzFVXKLup6pOlF1h7zC6Hsgm44k/9IFHe+Z15ouX/f4p3FqPckUxF7EQOQkXfqT
eYt40m3Ec/5YPwmb7y/hr1W89anNreqVQGQilJj1u+bGf151G2FBIHzGf0GfutYaVhQIwsinlZNx
757aF5i8G/HN+6sueJR8LXSuy5OnHIlio0GXDMufM48DGx6gspVtKMbfD4369dGtS5MTTZJ0S5Li
aDgpq9qOjhe48yekGW3tJjq3e21DiXCd7Bs7W3cO6pQrRM02/foGRvvWuis2D1Rw9oPzwGvu5nCV
OW+OS7MmXcOw/z3bdGmyhapGSOqqIWcM+3vnrwHWr1AApvfKATGnhbUhf71RdWnypGs9LfZNi1bQ
dNw2z+m+PMFoXcNpf7CeUvjqpFfXroOcoSPsw4WYZOYioaL977LvzbhJ1bIcT8Ohu7E2CB44eP+t
UU1wJOev8DvY+Id0oTF5Zo7FyRqyQCLUzYjskrkNjhpvnzMqKzsofpjR3KLV74yv5jsvuSf9BcWg
B/lULeiuzzgw6OJ10D/tbqtrs9ij+nBKnOKX6Jg/39Hds/fSSn/eJAfjGG7iFSKgjrlLV7fAANay
/S6t661hN2/RW7g2fn+/zGf2qTYV8i8A8YRNyA/B1iBYC68o+jpoqb7oTOr3TcjXZfm/y1WbivDL
lj6OSasTN554M566++pcbDsqKEf0+HfWWf9R3IY79CjWZKG3ybNmU1fdSLffNz8z1Jo1WcepkUJr
NrEqAPxlm0641la8BVaGjR6lXdutjcrBWlgh6rFK1t6e+s1et7c4J6xB1xxY4itcVbff/5gZI1dq
Xv/Oe6JgCuqaAqaXW1AxNgCEDZzcNbSZlX6JbB4ujmZ/35Z87eAX4z7NJRKJmyEvJxBKN/VePWh2
/Jif4KOwndAzeyRRtVVXxsG75eX0yJV3tGxjoe1rd75qenJ4gqmNx7SlabIqJ8SR7N4Jd+PZWHBK
nLkctWkKEeiR37YF37dQ1XnsH4xd+yKg1beSztS6zIUrZm5zTMP3WnDjTr6OINDuJ7TLX6Xd8DOD
aHYTOt9P0sxATSN2uRMbrn5aMO8k+7FfqRcsWBxz6YD7+gzXpmG5UQq9V17nIdyrEJ9O2RHI26bd
K3Z1Dki0b6gfWmvWwH64lZy4Xydv3/frw+fsixUwjb/d0uhkK6LlIV55N8GzsinuqdQc0u2wy22U
9zbJa3wrHbExfRbO+m22DZ54CD1bB3Qxb7x1ZHcb72xsi332sDQcHxfkVz9qct7XqTVYlKNYNg9I
AhjZCh3fNVcnm++HaGd7tsKlWTjiZxfP9Tj8dMTLopiJ2XWNkuERSltfW/f5M0JgEK3OwcI++4jU
vurR5HBDaxTB9J5GWjtyeCtvZAf15E2+QZlyO9oUzFb+/bCvj6pdnOq1f6634lG7Hba/Yid/+n6u
Z3t6jVM+99Qr9RYIONtkA87B+WNsWwcS9n7pJPuIub7q5SRX1MliE1cSDdSbYnXtV7XVbfMRAacV
uaM12oK2sPntL+zJmRhEmzoT+0KUdgiRSyfvOXvt7sd997c/GTv9QXzPHhE/2YzPzUP85/vRm3mp
gpr/d/Q80lNmqdIatitb/fB4P65TIrp7svRcUNLmglvrhSfaCtE2u3KePdtdmwtd/foBoOmTczq0
ZHO0StoG1+Ikazajs3R4KteI7YtJ+ygVfFoV9VCFpn5dFfUG5VR1O24oP9iwe5xyj5DIPfj3Na81
R19rO2UjrUonZNXeYuL9KttAwlbiRTv3R6JqQNj2UglImTlxpxbGqhKMdfj/O4bKz6Y/Nc/tqj1I
K1DS+2BHacVRt+hhRE71TPpu1f/NTu6l2SSn3qm3OzDVe9k2tvKGdJTT7QCib4z9wlL4OrCHSfvv
UhjjCBbGdZ2XG2/XnhqHl+Uud6gm8MSAvHEub4Jb9Qf45rO/1bfmOlgI9j+MEb+arMkWJv+Xai1F
v1OzxpPjUmylTedETvPkOS+En9t+q27EjXRAPWRh3c/FZfpkUwu+VBmRSJMkVvawGrfPEr1unNaW
1z6nsr+horL6g8r+XWVjervKt4VT20+9k2+ldbX3Vw/fD/uM4ZymT4LxvAjCbFD4JdIFHI6jb6GT
XUD72wge7ivbW3d74664zc/hQp5u7iLSJnueXJnbQkOWTtmqc5Kb6JCt99qdI9ux87C0mua6pU2e
UkaL3ovUg/wY34Uf4yOl1hp+7m+kUF5JgqhofdpA14e98tDt1bfi5b+Npqb9u4glS8zr8jqapZ3c
D39HO2cJ+9eNLa2p+3GIIfa5QgN6aTC/fsVp2mQh1UIYGWVrsJAkqCEr+ezd55vorD6IP0pm8fn7
fs2d0+r1QPl0nrmGliYitIAT8DS8g26aG/e5OON7xJVkN4/lDs3WQ7AHNfW32sk7MM4bbwvr78nn
yv3+N8zdTB9WVp9+gxKE4yg0TGn3V7PdMzGd8iO8DfGn2lLByv8qh/y+vPHv9PvvG5x7Q6iTNeSn
RjwGJmN7aR+y+/ra2eopvnQ29kp/rYP3kG5bhvyYOREuS0R3xSV/yhZCqJkUhKZOzsMCWf66zxhy
fSsf6j3Iq3W1uj7XRp5q/uvrq7gbndG5nsP5QkSlzoTM6iSiohDsDW2vsjXv65MfntRxR24yIYRF
nOs2+VWoK95L6+4ivrgvxqE28a19xoHnHp4O1XfFXFGuBc+vrwE5/1WeY2ADB/Mt12xYaDVD5d8l
C8vhuqO+OLTVyaGdhaOHRAU/leSFEz0GCzv4I8X41Xcn56FnpInQfWyo9+Ce0vpe2cgI/O2REgUX
+6iQhHzUzuYFBZcn3YYAZ+e8I5BCJGFRn1Gm2AqHcCFfPBf7fdzjn5b8aAm+WlSsgcEhz8fM+2tx
HW+0rbvS7T9IZl58J9gUS0tu5jCZmmYLQwDjH4jPyVgFTsC1O278jU5mVLdvIees4eSv8OI5tDZD
cfYWVp1yXdFfDLkyCcTioVIFY2AqG+r+13NaFgFlraObqyrK0bpvj3hFHeWfiNOcg1toSXflOwK9
v/I7whGq+BDBwCn8qA/Jubz0jnuEN/j9EfCR7/vqp002Ya77okSJktvxHbGAPLeFNy9ZlQ/1QYbK
+C66+Lk42cLamwtElMlh3nfZVTud1spNaw8O/nEc5fWufRMcdf8e3l/vffD8R+GxXnInn0vKfJRb
Pi0xNaGYmQL9PqlbiGs3/VE6hg9oe9vSQd/UWyoUwzHd/rfh/MiSfWpsrAU9dLPi4w16yV6LQ/fk
3RlO/Gr+GJ/bX9HCQMrXQ+CLafs40T+1Y4p6VSQarsSI1t+Up3jvr2PbtMe1xRrWSXpxayDUsBKP
YGZ2kS2+LC3mufH8+Emfmm6FHgi0T9PlrYKZJXlVAm3vl3Gf7vqD/K68mvXKVZdzxteo6auuTtaM
VAb9/7t9Iy9/wRbRGe1+529i4jc057eB/RPzzTU6KQu7da69yfmIXMuACRH9A++4t1aPeEacluoO
c4/pj43xafBUU2i0WOTjNfnB4QYxxlW46ykgWAu/fibrrU0rG0BPsTq6Lvd2kx36XXlJDsUhtJHY
vWmP7bF2cIC7gHJ1/AO4ye4YFgtHyUz9UvsIaz71TWurrg4VBafsvfUjRplhRdJ9dLfwMyQMa/AT
Qn+ctNQOBwENWWlcK5EM/OnhmgBi6KjgoYJQBhmkIbZFY23YSCbeLuzLa0TzxSKa2rgbXVjkbse+
RJpC2qD7und/B0iA3ls36dG6k+32jHWFjTjPQoPXo/2rBifnagFS3iwkkUDjeTxFv1BpQfl2Y5yR
x6Q+u7L2MHr1m3ob/Ew2C03OxDYfR/yn8YeNXKE1QpOo3dxFu+tsg3I6gLf4j6fOR8nqUwvUxfvI
lWkh3vOG7u7qfXJQXvoddrsncAG7fIeyyVo7gOgmaEMP/3HxuTPXuckpYARG1xUuhFwNdfXsMdvi
pwJ5OT+ieOQf/aV4ZKaZ/3F791xvGK6bv3CIhVfeNtzIe4oZW/N+YZZmFsa0BBYXXRyZWcfCcMbK
aX8YF/kQ3dd7IBX78c5/dh9qtFtW+Wu2sC5mzjNx8mIbtBashhheQyyo1JCIcXJc9X+WHhFz2Xpx
stJVoR2lIWuvZeboXnnxye3kZ3S87+TV7+/HbG7Irpfgp2UntpEqFhLFYOJUdDYf2gOIyCVUzdyr
S5ysLMkTBz+HGXRCwfDivmLkma3jW/2pu/eQVVpJ2x5KEWq7eEK8fd+fmSTVtDyI/2gvwtMTTy0q
j8SDXNWHbF+jLnzb/KfHg2pNnrMhhFhfuLowV07/Fh99deGQnxktGLr/zkWO9J6V96Z4wrYwuUkf
zTtYc+7JumvX7gke5BZ7yovw6C4Uab6eetWaLF5JRh1PK+kHyecn9bY8F4ux2tfvK2WaB7ZqeOGl
PBgn10I7qohuTBmRjrQHhfH9NH995yjT1G8ttoXZR51xkoSrImpDjqsIWVuesLHiolnY3jMhhTLN
8qaKVeLCPI6nEfJj3jW2OjwBtoOFbGw6Hevv6miOb7G1hO38evUq08xvk3Vt4cZoYbUNztIY1gnF
IRFhj7QengqdncuNraVP34/h3CRN5l+BaKnGMTAF0FjbUXxVkH/Wl4buekL97x2tTBOynqrnQ6Qq
40nwjLu2QKkTz7Tvf/fH0+6rb08SDYaRmJnuN1Teywwjk6iEYBv5ll6vkVXD/bbXR80RDVR0c8j2
F6mH+BloeM/g6e07ieYDlR3HCO9bBSnxBvKBG2eWt+pHsUE2SMYrYEAjJVeR1ylFITjqlSzuY9MX
jw1C8nZfo2rXIvCMB01q/lRlrNtWCKihPRGMlnEyEwnbP9fFGScWrd8N3pPrOO9R9IrVDDlzHKq+
H4m5XTA5vCFDliOyI8NJrHDGwHK3H6GRKoABtCUw1XVMvxrryQkelJqO3h5N+EoUbEuEMwgNfM1p
DXQoiJBFp+uN6iy3uXsJ/LI5xAmCk/gthigd5qMdNlG/EEDMrddrXPHpqvKHBPapoffMWwGMNTiY
6BoMQbH+fjBnPj/NLFetq2a90vanIC4hkGCeWJ1bWXS+//rMVGmTs12sgyQuEJE56WanrlTR+lXh
JyhX3VvchgvLYe64muat0Wb1R3kUaWQAuQs4BQm4rD2EiQqQ0T+a1ngZlcFYYRGMZQis7e/7NrPX
p3nrovGKonDlHqnIpyb5mYWX//bdyT7Xg7op0uz6XQFypbkJonTh+pj7xZONUyKqbpQJX74a/tTR
Qycu4CvmFtFkjZYV70NBlvqTZvgrnNVdGQ/i7ffDMbOEpilsP3G9sY2hMqsyqS0F2qCO5PY7KPDv
vz9z+aiTJRqk3ejVSpKddSSCPHF0V5JhyHu1xVYpEBXzEKVsfCuGTZnJ+L993+rXUYjyP3nyGKL9
qKbZuQmatyxSNBgsSrKNYmS1s6hB6wovxe+bmhvA62r4dIDkQWDmqZaF51rJrv53RYCtX2G+hQay
HDmCxkuZv6+fBcr/ZML7wJIUt8IZD50hpM/i4Nnoj8KATmD1o/XzhfrNzCqeZrGLRIhVFemNcyua
wVPBnBxdK3N334/WzFL+gHd+Gi3fCz3Ly8vwrHqbNngM24uYL6zkuU9PdgnUQQBCahyeBWzTEqPH
wtApyv8UnisfuJpPv9uKVc+NMuycBuuljX/GlBH85P0/jclHEvrTt+tEs9w+SBIUi29bRC6xw/RJ
Pnz/8Znp/Cj3fvq4Wjdt26ZScm7qZ8xBEM1b+PDMcE+ztIbr500q8OEs9KW9mZYbxPEUu79qxX3/
02damEKuhzQ3c7/DlkMbewz13iuEGuv/tsrlybGkxvmQmsYYnTMcTAT5osT773/0zHHwUa78NN4Q
rNVSD5oI1b2EeQQUb6gwiZBR0FL5+fs2ZmoAyhRsrUg8hMwwiM6dF2KsqaftcJGEtEEBA7KD5IOc
H72rqaGVhQ589M6xxlQhnde/RbUp7CSv7RY2xsz6mubPLc31m1TP43PVXwT1pPRL62vuw5PbNB+l
xjeTIj6HyKEUxnNdLWy3uRmaBJ+NlI6jr1vR2RyFrYqIeQnpJcCG1lg65GZun4/66ac10MRqKeQp
LTQCyLoadfBbV/hbl/iBKaH9/RqY6cU0Lz14JL0lLWB4EAht1IfIhQYJgzMb64XtNzMBHziGT72I
9GzQpd6H9yUnlE1rtC2W6Ahzn7526tOna6VuY5RC43M96GSIEvkFxNVCQD8z+FM0fi/CZy9CLz7n
uBdD5IM5L6uIko+h7mg1RndubP3HEZqEkkae6I1X0w0ElrzkpkEb+PvJnRmf/0lqVgnJMzTbIAzJ
SBO/xdXCyTH34cmmCgVRF01XjM5CCrvacCxFWPjJMxgaZZqV8ztXHuLriQpez8W4PoMorBF04aYB
i6sS0asM8ONNE57RHTphtlAbwIj0qrmpq0zdZnGdke0cXee/jKFsXcOoT2vMKjJDxH41Phs+T1fe
0llZLvT161GUpyk1PxcB06rsDJGnfmJIeFy76+9/9dd3Hlj8f3+1mChDiUZQfLZGpicVUAFV2rzH
VaYr7P/WxLXpTwOTiQZSsmMLbQblfzQ1kf/VySssvYLmenAdtE+fT5p0yJCdiyFYk6Q7DsG28xfe
EjPjPkXQF01SGX3Mp4saRXJh1zTawozO/OipFkcoSv3oFjzTW8EWpHIdCT8zhNW/H/C5nz2ZU6UT
mtFCKe9U5wBkDRjQ0v33X55J5avWZLAFU8OFA63OE6L9z+Ft9qwA71JQpniNLktx9QzkQ50yNuLS
kkItjaWTv1ed4sk4Gj/6fXSQ8xV+hTG+ACv/WFzibmd6SAguDNrXrx3Vkv9dRoYXjo0okkeu94Cc
sidpG++aN9Rkvh+5r28J1ZoEAeQqwl7sKIwZ0AcfEAzEjF19Q8/t+8/PnIbqlFiSaWNRRB01HANV
3zft3ME4C1eYfN65nIgbhL9OYNsXYrCvV6863RdDnRqtWFHQuRbaAUQvvNU+QB7/m6ZTp7SOLGmx
EowMyjgHfH8cxMYOwaF+TG/RSdiiOH6HzsOlAqeMMttahJujbwIboxYq5OMzloEOFpH7JWz0RwT9
1a+ZnFugq8zOCq+YHDDK6UY8yNsIEIr7mB+bE4Cn9eD4m/qAz/Ou2zU79NttDIZB5Wo/v5/UmSVp
Tq77vEMasBBQBLBWMMhvgj0OQLfu/fcfn6Floaz974JHddlVMqOHG3IawWj3iK3dGxsLnHF57DaY
+T0CLAMtgqfqX+9n/xpc0JEpn6vb79ufQfrgKfNv+z3ymKHXdNKp34jPzXNz4x2UG0BltuagFHdA
cfQdietteo+u+sIjbK42NWWl6JWFnt0V+nCFGuMKdDA2+EgdA8Bk9Vr4CXH+rt4uBQQfUJsvFtCU
ro3bOWpCLdtE2jy3G8qf5/qx2Ib3wVl7Q+Fpn538XbZPNqAsyq23Dm8QMFy41meOG2NymuUFbPCq
YnDdzgathRtF3dyjqkFG//vpm9sdHxJLn6/d3KtHudTonK0+jXu8sRG33rq3ysu1ygdQAgLIADlD
3YWspUN47eD2V0qJtFn4CXOX0bSupedCx8s0kE7is/+o7Hj3wDOrkFM9cyIsDOTX6UR1WgGKq9HS
8hw8mrguH/TDn/aQHtptuP1+FGdy3eoUBD/qoaylKvdpF+41Fxfb9qAcsK9HG4u9vtDI9bz4Yh1O
8e1NH4eCQU4GwE+7wR5vle+lXbIPN+4GHIF1Gy+M1QzmTJ0WH6zMq0RGjMEqV9JFwnYKA1AOlGRX
7kFSHsF+YDOwKnfpM9jzQ/1cbqPHRaTozHE5LU7IZln7auZfQfVxgir5Sn1Oj+YpgMt5RdVY62CL
wqhzFSD8aSwc0XMnyrRYkUX4ZZpaeQW8tBt3W23bU/gYHHHdtPFZ36A6bb4PJ+M/TuW0SDEMIrXu
lOXYHfoLuewzYbR6K9zHK2ktvli3w8LtMJPxUbXJAeKWVYE+DHdPbXdOdY8X2PlPTSOybe7as790
IF8/98XS1CY51E4V5StS8cqHVQ+wPg7APFcnYYtX1UZbyJB9ZKm+aGSK3JfJ81tGUF9hZ7KDOjGN
eE50ln+is4ZqAGKu5VHeG1vvId6GT8atsPfxl+EmsBZ+wdw2nxY9xhy3jezazQZWCWaza0x9VvAN
14t7/OuYX50WIMpRi0yjp4/Crlq5H4OJhM8BHhM05sGOLksA1pkDUZ1ERaMwkkmR2eN15QAuRUOL
wCS4Le+Sl++Pq5mrawr611wksyKDBvQDEn3r8a4/LxEKZpQT1CmYfHADL8k7vj0+YLJ8zG5kJ7jb
IuWNhMjNIn9w5rxVrn//dDWmRSvU1nW2Ibdt8xMWSkflBtXbDTo3+5hr8PuBmpmJaaZdsHS5Tkya
aTfNKxpNqysIXzwtPcPmTvMpFBsBsFaVrlefPKz8W++B8v8lOuAz8SN5bV/kHzws0apfe2cE/TAo
REHN9uKrSdX33Zs5zqfZ+DhEq8sPrs3Diixu2DMIahOmff/1uUfmVPukGj1BrwUObuzkkb3rntON
+YCOiGNitGWPh3ptPA6EZ9pdvFtocq5H1xX/aV00oz9iQ0GTcmeb2ibYSTtkr7AMkcMV1uUbeVfi
hY7hzza6vYra3AwLLc9AftVpkUBOazHIZFru3w28x0obcVj0CDEe26qXeCOsw2fIwfTUOkePyBjz
D6WqhXU6wydRp9UDK6A0EEHg5Vnn/cqYTaxi1shZWg/ezrWHn9F2ODdnwOjIg63SewE98xXukefw
qG+yHW4miBT9WZiD63v7i7tgWj7wfPJossI5iZepnW7a43hXbVCa3FaHJe77DPFOnULvS0lF91ID
SpzcWD/SltFctye2yjM6VOv4WJzcjeaoG7THNAhNC2/ya3Lnq45NEwy8NvxMp2PWxYd4Vp2WkNFz
D8VpdSHqyhAnVUKB9CS/8phg5b7U78oGjBIinLfFOXhiCTmIJN1mJ7ncxbjUH7Sf8mlY6NpckDWt
DAzVWPilxkOqRQcZ0ad1Xq3d3+KtUa3GwzisvHctXFUv3aE76EuB/1xGZQqT7w1BdIfrLNY/kucC
Nki60t91+/84+7LltpEt21/pqHecTiCR040+/QAQnCRSgyVZ9gtClm3MiSkBJPD1d1Fdt9umLfP2
iagXFU0mkMPOPay9FqRMdyYiV8X6Ylffydn5zdK9vfYPdmFsqLu0Fqmn4d5Bb3cAhkBcFvrQwjJc
crTeG+MscSdbDjYQF4uYvID/AeJH4McPkvDRvZTges/GvHmSP7wFkqVzOoBD+lp8SO7zJsgfpu/+
k71rQZmUgZ/71Kbl3s57fQDNFkTKVvpwiQvqvQ1Czm5c4Dqy1gLieA1l3733XT8gdbEX4bwuj2DC
vasfdBF8yB8v2JB3Ll5y5htnatIuuMYXeHPJloA4ZYoaoLOTUwc9WCTSF7jJoOzpwilYXRjy9y4F
PUfrQqCrLQyTwMjBoXBXzr271Ss4eE/tLkX2ybkA/Pn9DUXPM69LYxpbEKwh2uLvy3Wy49v+9pKF
eifjQ3/JgXKq6rI/vcQd3+ef5Abu9sHdQZt+P16VNxWowAMH7d7VV//qou14Z+bOE6NFopdKqAlM
SwEJvywfbYCCNdbnbgrQVnJhfd4Dc76xnP6w+cemKOtKE0Bsb9Lrm1W1j0+MJsGX1RPoZk1ANiDp
IsFHJ6wD+RWO034KPgwrCQqeLEw235PwNUFTP6mCS9nLN5Dyr0aFirMj4c1uWy9d4oHYSa3ptthD
kOP6FHYAfr9xggeJG8kP+R5eNlrtFWRAAwdXYrPmMHVg14A3F6OzE3RYWziwQYrdpoMJCR2wgWMK
Xyj4mkC7GeIav4GQ97HcwAG8joMY8rAbyODsys2wHa7SSK7Rn3vBJ3yng4ie57W4TOKO13grhKUg
cso33obc2RUUVAzSCtMqC0XEd6DpA3mGvzKIfr59ekxWxRo8/1dAS13qE33HfaTn6a9sASIUvKwe
/Ajo7awUIpXTFHG0a2VhvwaGdp1esje/D5KpOAuSO9BLFsVprPjgfNC7L/nqdn4dQ6h2R5c28O+9
B8pOpu6H/etwynNik/naaQ9FsfHsWqpNdunkv2NW2PnlIzrWdC2AiokL+F0EOluoOLrIv6YRXy4c
wffe4Mz/GeAeVDEAJ9cQ1iR0PbsryPppe2HjvfMG5ykEqNXYJD/9uoIIOkFPYwQuSH0v/XD6Fzv/
6HlkzYehBnJmyQ/QVS2O5HFBWhgCdXf2kQbzBV/891cXPQ+AJwEAuTsCbAeaNRZpaKfOq9hdJTpc
eAgoz5+vq/dGOc3iD7uJ0XyEANMJ0gcC8nHTfQU7NbpjhjiwcIUvufK/d2kg5ffzKLN0zTiXGCWv
QVy6glvYg6IaHOw8GJx9DJHAS42L773PWUG1yEwBBwojQboL2negdUYNUvbRHAedfzE2eWeP/ZI2
yKeeetBfO/iHhEHaPkIBr7glbeTXF87IOxlzdFr+PGWaTzEbfAwx3+VgsgFlw7eqWXtQ0zjJXIcc
RIt1+C/tgfP4WjvdlEM1ogBeaMWrFWEQggrQOUPtqkWZ7pLb+d4rnQdbfTqXsj3V6JshRG219KFq
BgHwYHiNn3voAC/QXY/+/EqnjfWbK/U8IkiRkVDdUpSH5XV8cL803+NnyL7+a7/Nfl4ZE6MDXWTA
YQzf/WjZ5k98nd79+aff2VfnPZm6XRzwOeCxIZnZ11eoZN4qfdW8XII2vvf7Z5tKDT3TMjlBSMrQ
fUAuw7EBXJwa8VJ3YTO9E4zRt8TqDxZlbOosJW/Tw9BU1r80yHkD6kg/0zD5JLfgIUUR7c/T9c5h
J6f//8NQyAn9vRIEK+Ec+TX73hzU6pIFfiezTsmZ2YpVX/Oyr8sD84L6SJGIYeDnDgeo+3yfH3zo
D4Ha5WNyofvgvbc5M11OPdkpm4HsKuABPXUPzj2EY09udv0vDnC2ca3sJiBQMYCGyK/cgVEPJBUd
2S0vl8rg787YmftQgERP0hxDJC/2Vb8W3/3v/Z1zD5Ej427kqzm4n/689O/kh+l5HAl+e+GBx7w8
TN+LJYSOCVSG84Dee36ErEa3T79dogd859Ccd3j6vK8Nbdzi0JYBpFfT5+SRnTQyAihwXXiZ39+P
3nnM2JMJ2s4cqDH9CjVki7qoDMqP3qu4i59x2/95lN/bRO88YqwIcmkcXUGH6S72NtkGQk32pfrw
5x9/x7h756Ac22bMkRMUINBLah/GW0gxoL2B35jP/c34uf9yYZj3ZurMgpVtBjXxAi9R4kgu0Qw5
XECpv0DjM0PXoh849MKa/H7VPXXmydssVnEGLZcDKPHTKWAGxAabKQ6y1+bSRfJOrck7D3g7xamf
U4wB/VqHhiiFlilMciS6NZjopzSQf/d5/vur/T/JNyTtyjmpdf+f/4G/X+tm7rIkNWd//udDXeG/
/zh957//zc/f+M9D9trVff3dnP+rn76EH/574NWLefnpD2huZma+G7518/23fijN2wB4xNO//P/9
8N++vf3Kw9x8++dfr/WgIWp3/y3Jav3X3x/tvv7zL/e01f79x9//+8PjS4Xv3b7ol+rlly98e+nN
P/9yhPiHK6gnuU+FktKT2E/Tt7ePJP0HQUs0YYwwBI3kBKDTNQrT//xL/YP7gvmEKM/n0ntjHO/r
4fQRfk8JrKTy0YTMCEd64f892k+r8z+r9W9g8b+tM236f/51lqFjILREyxPSL0Jw5VF+XtvVTKje
VxbYOpMi9Ge++8ET87RdFuDrPGm9IwQgzW5cZg8ieNpT96rh/MBImV9TByp93tD7YY72ZfSn+mxj
TNJCw8gaB11PGdnwFL+TcAbtcgFJjR8m+u+3+fHp3xiY/sf7ent66XrC9z2BOBXP//P97JYOUypW
NCodDlb8NAY/kqo8KFsnc7YymqF1ryfBDAnvLBDo9trP+dIGMLao8tV+xja5TJH5h9TmkmMSrD+A
MwYSsvte4xROfPjcp/U983gLKT+fAMSg1ee4FKAazSm05D2bq7C1s920NB2vUkUQQy3GrCrV88jo
tD6SEYpVde1AOEpAS7cYpLdubQ25wqqy2z9PyM+25DQfHvwhxYkvFPg6z+eDdaSqh7Kgkewq+1A2
WQ95mqGFwIiCRsuc0eIZsr+eDYZuvGQwT4bx57XgLjjaPTwF50Kd48Z1qatEDj00sEAQBeEkpR5N
ucwrqLPaddPE61J05UoMFZQAx/HJsUWxn93m9c8z8PPdc5oBbGcpuKSgMfDc88CpThtTjBaaXdNI
XXDtgumQTOV3R8gn36uWHebhElD+5NX8/OJCMl8RlNLAF/kLh87YpPFgWgG61AndIpB0fq7a7r6X
+tJAv64uBoJ8guSMuVSdW3PdjIlmCzeRn5egUl7YUm/impm1bj3Id0LjJeg76e3zMWeXyi0/X4dv
8yoVjIFHGd6TnnvCMVY2aSCuExWxqTdV057g87qA3ncCwirSQf88RkgPNejeXZ50jCDyzwv7u5dX
eH8kojEJv8xy7yS8iMcOjEQMkuhx/WJb/oy7DSSykwkn46615g9/HvPkTJ6trFJAnbi4JqEEeL6l
M2eaiB4yEzVTD+1pSLND4Eg2j38e5df9I10FY+56kqGL8pyFdrB+32uhOuiFZukKOmsaBsv0gS6g
tvjnoc4cgdMyYizu42bhPvT0zmMnwaepaHvWYRl9tP6Lx9Zl35xU5+iHJcBv5F3UQhlyu7jlyjP9
xwvD/3o6peeBlwPXocBdeA4K6/1FwqnG8IZ6X7uihj5391kQ85kmw9aNq3XdJPCALIfwqvhAHPV5
ytUcsgV478yyTZtAim2QKKIWl1Bbv1mFnx7tPNTrq3SMEzyaYGrvaXWrfPMFS3PBQp+5r28r4HkC
skIe5DUp7OXPVxZ3KmlzbwHDsQ+uetNvZA1iSIr+EDlA0tzJ1ylJD3I6iWoXyQxRbCkvHKVftzVW
AQbaxcb2qfdLvjo3Jq8Hi00g2zoSfqNWU0MvpcN/Tr7+/aIKbgVxXRCcn1MXEYiQVxMZMUouHpNZ
PJjSPGnctp3toz/vq99tKxwg6WNUj4lzo5/7pSItG7qILk23XRLxnNVw3L0h9TeQUWdBJoFb+fOY
v3s9VFJgHBi4QNzzwp/qoApj876L/GZ4SBRUX3nafTG+2I8p/frnsX53bD0quHAFw0j+eda/dfji
xTPUtMo5L6Gz3toQkk6QqJhr6GZBBH3TmGwMJiOfa4izk7bx/pV9SyXB2/rSJ/I8WzxMsUNa03YR
5NoPClf8FURL87WJgfufh28zluXadfMM2tn1Bn7rfTZ2F/u7fvUxpOe/2X+Ce4CcR5iFSurWS3UX
MVs/U0ruZ9c7zK55aNzmCa7dLe6uJWjZdx+oPWpruO3/7dj/xt88Q3H815720eMg0BxFwPBzFrMh
WV4NSZ900diPc5SPzrUqSL0p4jyNDNPrHkqYI+QH17xVTmCh6OpAOpch+PKcyBiKatnshoUPvfS4
dYqtIAqELLW+xGj+6+ZUkhAKv5ThId1zOBiRWqQLIy4uLv8xG8B0kCu5EXKewEgL2cM/T8uvphNX
CaRyIbbtY4++0ef+kCXrJ48P6ER0I8X68WtRZB8Yrel3cD9e2IRn0gan+cchx2CEC+Yx9xy7lOex
W1jwe0Vu6+2csnleaOGHs+5vbQK/MouhupV0s163ld5DD16tmCIgBK6gjArV+EALCm6u1MqVLsRn
w+W4NRPoURtdeVsDrkX0L6d3IJDOA7+sIH7s2Q6EtvNqpIMfCmJfE6Mv9IqerxU6AT0EYFiqN8/9
3BpPg055k7ZLNCCAihir5J1NoCYnF+T/sklfssvn1v+/xpMuaocMgeQ5A1tamXwkTbdEHbzzqzon
7K5P4v8d+QVjp1F815WSKOxC+Kw/X3Oln7lVRqol8uKlXC1N+mWx2WfjN9d9RSJllmr15014+sEf
fTUMSBEHcgGnBjRTv7SQNFMK6fZijrxEJM8N2AejdGhfAHR7hXRXF1QjgCd57V8itjrDmby96ckn
picnEf1p53helkuTGyltVLb6pIPZRV5NH2IjIBWKKs4eREJRzvJHuXxPufygSXbDpb6O4QEtdfXs
QcgvGFVaX7ifzg8l5gOBAmyU8Anz+Xk3gdWJ6TXOQqTaXq5im/i7Jk4UtGTn5kIYfpaJf5sCCbn2
UwCkXCQ6znyaYnYGUzoZGJ8Z9FK7RSdhQpuVL0D4kCBKiBbhkRVf3Bc2xesZnL4hIj8n9Gsg35ZT
KnLKvvyvtwP6D8XpcUBvRc9hYgMUzjFWAa2hnpt1D18kpG3fREwsLx6dn/MhAdoig4b8n8f95aoW
BKSZCFAwFZKcgoafNz5yNrDnNp+QOSy+l3wpElSgqqJaKauzyJM5ZAX0UF/xkiLxkBedCNqqNRc8
hrdelJ+PAxwFV/ouZQQG83xJhrKlYzJA0tgvJ/qVNfGnYsxuJgKe5liYb8U08IcRvk0S9K5K7rsc
QqpluawqT6V3jux2RSnk9TAW9dZ2AkV6kSQ6QE9wdwXSp27tOwuIv5wuvYE6CtsV/uLulD6xP5NS
f2JVy7Y1Xchn0yzeBjxUajMAEYa8g27Xraj6sAcGppqhO1D2Y3WEdvembTUNvbkFcmLS3s76+ReN
/NreRSoMyTbX3puqxkMOENbMvXqtPe+pnai9nyEwFcipGLce76EgWwMBmI1lfVP1ZtmkqhJR2rr5
Cs5oGa+SabKHsmj9o5E5siKcdPLKTm7xWIg6Z5tGGHqJR+I3uwIrAfcJMQ9Sfr8YCWdu55wNULlM
NH1gif+ISf1Si+bz0IN8L5sSxDj9thU0SmbnQkrk1wsGt7KvuMS4HlfneIWlzaVflN0YTdXAvsqy
jR89N9bbaiFPrFP2gjN+1lpxsgYYD50aLuhjhQfj//MJqLJFy5SXY9SIJH4a3AbV5UygsCVI/JqN
Hs+go9k60Al27D2q0NPH0qH5Q1p2EC0VNf8+5iM2IoRZrkzVg5DGKTM6hF1bZwvcJlizgsz2nszK
CxUoj0Ij8EOE9cDD0do9+v1wiaDq18vFx8EFVYNCXo3w866pks2z6qYJpwkdN6FoOjQ5qEzeSJBb
Xlmexjs5QtLeeAJVgwsGBVfYL1cb7hWJ2wtPoCgu7Z8nNHVjk8Qx0hBxmutsXeRAMLpMgu29liYF
DTtvPtVZ0fNgRCPlrmsyVgW8cqqbmFX6q5VZ9jHREByYbJbtdM/s7RKzGBmkYvCv8qaenyVP6Q6i
69/LwbrHPJX9lVe45VFOLiKnFoowfjBCAnJrhspC/jKb61vbsk/adY9ElO7W82r/qpF1t0qn6nFR
1QvVOsG5M/WO9j1INkQlPs819FSbGgVPbandlZAG2zbMa29N6YkQHgvY7UFUeJx8r5dhDBxpFTWV
T3eOKrttKnPvARQCICwcHRotuG+3mg3Np9QQd5PHXIelRc8B1Q3A4xmumee0qqdH5G1UVPjQ6Y3i
uYZSFCg6cnCpIr8QNZRgIqqqq6+zvuxvrDPj77iGNnWcT5BvEP24vDjF4LzAz3Yf+omyF2bbAWgc
VeDWdnuvAuLMbT7ZUuWrpZ0gK50P5VrSeNkR42Q3ZSznO3eM63BsnDhwICWOPHkOLebUE+Il9QZ3
Ql1pJGBslAwUFY02NWTZWt0euwTZ5HXR6jhM59weWOPUK5aSpF3nTYpCZOw4Ht/MscFc8Kl/qIzp
8mBKSPMJ3GrNGszvYBlyAVc4upnbHPrBxkHRZfqzpG16BZlssy7rRKxUwr1AjjFwgVyYPAJXWZEH
DdK6n+DLoECNzOkUpILl23JJwQ8hT0TctG73c5HnWy9ri68kGYfbeZY8nAtVQRkd9AugT8z3s+9l
G5FnE2oISx5KkkOtgVTYajMFuXjjHlKQSw6BUxegCR0VurppL509iGnZN2vmBuzKnCRpsCDiTSJp
kObaZGwG6Ip7XbsxY9zS3dwhKF7XfEStwgPyHr47LdHpmkrZbomyKsqL1AkTQJI2BY/pDhw/ED6U
2XAkM8/2aZ7Ibdn1yz1xvLQLs1GNWZBM5bxfxAxqfrSZQqO8Qf887WPkuLMPbl6A/pk1emOajjx1
iuqrjDfoW55mtFR2xK0ikulhb7sChOWaq6ciV+PadlJ8zgbebhft2zb0lyINbTFXH7NBoyfC0fMh
dkYbep5jZEAq5e0nFqPzZRGRO0u0pVju4JC52X3u2WYPDVz1NI+jirqY2fvOgX8RLLVsD91cxusa
8KtmnKH3jSLt0egE3VTIhx1iPke27ad9XbgCqvadhCa3BGBOmWzTZ9UALGVTSx74lEGIfZ7aI+N5
9wHH5NMgOrrisilBpwL1ZdN5YqdMofYgb3O2CzPZamGOeMgKIyKbxOrZurm9t6m3vDYlFnNMJgjH
wmjeF8gvHwbSmJUG4fVxrkp+ECIeD92wiC8eboFXpR0sXVzlzw0rvM3bmk59wSFV2PvHOLOAEiJU
q6/cRqV2K0xRrPqqQ+g3Z6M5xP6EalVGfffBRYXgHhRcZutCcDHMMtJeySaZb5yiAitNb28HMCne
gzszu4ptXq9HJPbXnojnyPEkKFABwgwtYfKqRTS8L6r8ZeJWocU1zp2QOIZuS87ueNXjMmo6FXkZ
z28zhKi3OiliyNZUKRnBhuYsN6Ze6GEyaH8PtFvDWcwLBpZn7hYZuisGeuAZqPIDXk6P2mkjXi/L
hwzcDkd0EdIdhgCmPQbxBc8LQldd11E0sJxuQWM0yl3jMMYISDKvnqIYd+2nUuC7upfNJ2/o8que
pvzrZLUOTTvVV1Q02aYC1UFU6Qp9QVlXEOjbYCKea+LjGV07giS1Hradicd9W/a7JpXJzahkt9YN
a/c+0onHrCjlnQPB0ZWeh/Z+kHL5vHR99pHP/nynVfpBTzU0Ohfhw/YAu4EcmnukM0F9Oh91mM/L
cCviHtxuTuIO86HRWR4MTQ+0ndV5I26aPAej1TJqeY9kSrNfqsJb81niy3BPxOMoRptFlqjJW+kh
Ge1W6y65y0rfqrUwalhhhieGENHV7gpZ2hx6sLRxgqmd+bgZeCLWaWHBVt2ivGvDoh2XHWjBmnXc
aH3XFHxsQ+AA67DLu8cSdB5h2nX8pp7i+lvuOvZjmSoHQ/fjtB5dG3+kjp+id8mp0/XUj/Vzjuy4
CPno8DpKLZvXverQjjylRl0ZQb4uQy2iYTRrU7AloCMoPcIiZoceDTgfFdHlJotFDoyxJ2WIW2a6
RXJ8/CwKp3gpSJU91I1N1pWmDKKWdvLM2rMeWrzTzlk+Of6o25UPPrYmxM9XW5YssDek3E2Klneo
j9bfQdpWhC4TGrKqapgeuaXzbeOMyIokIC3TPqsrdKs16FFP83YN2MBwNXLUZIpmA5j9FFmEJy+T
8sxxZNQ+xjEEpNfWddJjXPv0GyHZl0aM4iYxrPvqNCX8xKEc2aOdYFNQnZ3tbeNaeDVFI8Xjsnio
HtaMHJsmL3YqHzwkHo19QBwkgh6g+ytcqeWnYSFQNRm7FEzpoAfBoQOOMflACigcSLcPKfT+QtUn
V2WX30FjXoOKulXXjsVhHaGAvEPWUdKIxwhwNi4Exa5pM8EHZVbfz6QExtydzCpFBfKzzZcKPJj9
8mnO/JSscUnrBCHOybkAxygw0zVOZ5qq/WzR7ga3f1vZrkXIgZhngzbd23JygCEFEBcBTOq1uOVo
T2GCfdrhahcadQTMibS30wTKw+DNC1JDkm5Aucl29dhDaQvsje3WtSAPxjMe4K70tzCkZSCMeKrY
yY/pSnUFUHcZkHy8m9wkW+Pqzq+sWa7IUCUrw1v5AP3HkFWk34gBLrVTju56TEF7M5kKBhQSqQjz
+mDwxEcdV9GUojY1OAJSibP3Pcae2jKml6AhFYtkI6LKGfi6SasskLGWgaqnZ54PzrbsQdJnpwYD
siJ9wgwVX6o2Bd21JiDgkCI5tqqFdy3VrmAjVK8rr78x4IfZDaekUdem9iPnVbbvywQWqIvnJ0JK
c1ULHJW6qqOpBFDHnUi9Gnqrg8SCDExYWewIpZt2ADSY9lMdNfU2a+y88pP8AYe5DItkORaNliFE
6yD4ONNbwyeCk+/6dzJ2LXKJltQ7O2fD2mSpvimmZr71lqav1l3XpMfZhQVlKBjedXlabxbukuMy
QxQOhR3QXpAKHuwMf6Pq4I5OXPVRJngVKhi6OwZG75UsK3Z94nm5n2iirqVbvcajnq/KEgmsFR+4
vLanD0hnoEPkkwyd/nXiRqkDMSa0x8qot0W3hfUHqHZs7T6dLEM+LBke8TtXI07XfkS17ZS1dw3a
915mkUEqyhTTqsau3Q/FDI+Mxumm9QGebdo4v/YGxmGxGqxhErdRFldHy7R7dNCuH+TwMZzB09u4
j+067ZUOYrCT4evTK+WOjixL52Ma02XF4AzuyFTQRweSR9elTub7MXOzHTUFuU2GuN2MoNRHfXco
HL5yyWQrdMYqSBS7LlgTFq/atB3Y6vkEhbEc5JL3fs4B62grvw/F6NV5QGrNDjTRBQVBqoAiXu1g
1y8I3AKhRHuFGknWBWqeqQg6sC4uwbC4+Ry6mhRrlY5plNA+KcJJKbbKHbp84zlvIHAHxkb8ThKP
8NNbw2/nOKXYOrKrP+eiTD6MTtHsICVq63USTzJZIWUx3vUN4twwJ8t0bE08HUcwP69bz2mKIJlj
mKm6W6qHAYwc1yVaAHDdL+j4BdGCg5wRcpjA16wGf2mCGEqx16Ty7X3f5OzFjtV3J2+Zv0YmC0I4
lnQrLyPCAcHE1PRApcxNuZnAyXGNVJSzTxaar91Cg22m5EPgtq76lFZcf6zQnB6gJox2zdOd76Ya
7kuZYVKXbobhNaKWq9GDJ+jjFtw5fZPcEK4NXOwl2/a1p5HJZU1kS6c92koB4M/AlmCIDZCIkZvc
kcD4oxY0m2WOqrlt1q5yZBz2poijKaNiO6aJifhcNq8ztteKJIKtIYou1gxeI2r7Zs4HxJ+zc8uq
pN8gRmiu38A0xu9cCA1W8xi4cU1eaogDrngn3X2cmwaVsVSGDfLcAQIcue4XjS7EDEilthSrfmJw
6qhNVySPpxdSJN269LA49YT2cjUfUdpzn5bG+Sp0njyNE82+jIaQ9TIk1evgVIB3kKIuQt/o+6kc
kn3P6vR6dkbYdp+RVdrMNGD+5CXBpJX7QflJZsNmYcHsnB6p50j0jOW1BC8nWK9pp8NBjXHYOWN7
PUpvM4F4LzCmcbZtU7SR9sSwJ8hebyz4evfuQstN4phm5eqYrBLZ4LB2qDh5iZ6uBhirwDYd4hen
Vwck6BeoqC4dcCJIum6ZUcB/wmMQqIfUMTokijYxD9688DTgtTtNQVGlbVRMaONCSuSgCDK0HWV7
l09ms9AO7m1CB8wirf3dZIcuSOjMgzqj40ffK6Zd0zitF8Z9if2rOygXdFJfOZXCfddBPCl9WJif
7h3i1pA2SOEwxqVE+abBfRqMsoN3pykCgfwhmbJ4F7skWWmkJJCBmD8kfcb385h0q0yqZD7lkIdd
TN1xrWmVhZWjgbEiMEkKXXh9QMjSoL1V1RtkBupQwXeP8nwq0HANC6x4sKRz/+nU0RPgtglHRcfX
BAX6EI7zJ+X19jiXHDko4PRuEz/WIRIifgDUNg/HGEomAjgzbvppvcS5iqhT75alw03tO8+2y3fA
3H4DAXIZTv4pdptqb2XyhUd24T3QpKPadKbZ+cOQhlPcLg+jxpdpigYZY12yAxFnlBPUrBCihP1Y
jKt6SlpkP+YFB1XlUZMKZ10T9PU1oHNKUaEI0jyDOi6kRK5ljryi59cgmJNxvirj+WHuqIZcVlFE
xOHi4NKChSxrrqkusqjIsANY6s6RnAkqJpk96NwkMHzlfVxAqI1llcLOMnBz7cbj5BFz/2KS/AkT
9TSzYjv53Wa2/GoaqhZo5qzxo7FLmnaVxbKPAZSjCp7JMiv0tIhZh9J37C0t837vevB9liUPBAzk
FLQ+wL6ghC/nW7l09s5HT28TNKN27n0GTr42yb2jRCD/LVOchcTVHxeUJqEtXfRT2CfImageQNfZ
NyBdzeJhk1vlv+IYKYjdwdrP2CNXnFHPBA1yRGGCkFJrZQDX47cQLGmDzh3px9GlD3Lx0NpVVc2R
AcsXANz1Mau8bCXAZACYl7tc6a6FhDpWcwtmBXRFKoqATI1o/UvpFJZugjA+o+qz1y+PZZ8ggkSw
jsszR35lzr8iJ1GErcoePesMwGCmYyhK83WI8zWMHLacj5gaWU3vlnnoNstyRQ6p8OUdlYM8Zqlb
r9xmyLeAxFXHxHF3BYLj4ynZnQZ6GtBgLcHXHs9zjVu7YEeTGu9QNkl5JG0HmGSbrMlEn2XiJiHV
cBli12MHbrsKZ2riW85y/1m41m7doQ9H1MePIzwCgPqM/aImp7mvc4tiAUfEAtGtZY/sMsoGnCJJ
xqxAG+nQ9lvf86qj0+bxwaSl+iLqzvWAp6wVgdQJaH4Rx89DF0KABI3vfUp49miQ24FovbSx98oW
gXupdHmTnOJikKgQH35wkiSrhgzpi0Aq5KrFmbgTWIOrZGr1lSZ0liu5iP6b4jOYPUyaoxoxG7PV
+ZzcCNFMR4ar+KvNc+dD09Hie9xU87Utk+ZTX1FIbRkyuoEgSGSJFnX6+f+yd2a9dRtr1v4rjb5n
QLKK0y3JPWmWZcvDDeGRxZkszvz137Ntn3MsOW0hNx/QQCNIgMRQqM3NoWqtZ613dqzDkHjMpi56
Oy7QaHYiVVw8TerEQne0K7a2fpfa/fraqjPGZQfF9KbfmJPCtzuYlK9l6pgkrHfS3MyvPJ2WOxz6
9rJu8qTcsc1ZQlY8NN97Wcq2fJDR6CyzjoRqttjm0NdDvWQYZ3o85d1SIjfmEFu99Perdhmc3k3D
TVC4IkynVd2NiVE9VHrSR505LGb8IsUl7XI7xXlgW7S8yqx6SfZdYKGvF5Z2PqZbhj4BSBnspmrh
axpZKeSX9sDjxfa98lOgeT1t3txSVuI4wevOZQJNJ6o22sqKqq1VpG8NVjReswY7v+gaO0STM2K/
6xpiDQtvh2pjzlE7eOIx6wXqmbekDzzaXyHkRaZkJ4zTz4rkoUB0ZH3m7Du3OyxC53DG/inNeG/5
vg49S5mRZXGZjEH5YajQHPpm8fAejG+iACYzVYuwXYlw20a5Q80+KjyGaMnqOjZ8SmpAG/cBifrH
zO9O3LrjZz2i0ehy7uNGuWNkQgC3DUGZNDHQA1TmXBR89NBbHedKW0ZzUF7AfLalHOJyKoaTQrxm
qFGTfDUT3syDU9l7uTnO13WxgsgZFxGPrO/cSbEemQMG79VNe3XmPk/I9AbTn2wn1tvU9KGcKqYb
B3UZKX7uQnSQFZw6BD6U1/5hpFI5RLWarpneVUe2mVivi3EMduYo3N06ObVicZuyH+r9kiG5vWmE
sKpkscTi33eoWVff99mrquc3qaIWToh0imVPhNpcG3X089LhbTv7l1nvXtjSJz8gmHfvD0hVHUj7
gUat8cEiR3iY5Drt0ahLI4R7zg+Cnu2jnEcGVoqhfZ/rxvtYUxz/TltD/4ic5hYheaSUcZO2ai6r
aem/JJgDlzVe2mkxUIdXFjpX3ea2d0Fa5Id6Te9Wv85jUa/q8c8+y/fqkqeO6Zkc4yO4ngtL8Jwt
mvGgCmXa3c6SuYyMvuN9ZwVv6gIpumxv68RqHxx+qzdYLV95PbFWsSvTg9ATpfPRPa+i59R3D17H
Dr80yzfWnDcXfbMRdcxqhazmBC/8zn9jvDs85+FHhIvPi8/91BmSCEvJLAqgzSaXb9ZsCSK1CMXa
vy2iUsJn9ecnjj02X5TgRurxCi7zqpfXrV9TmGLDerIm0i8AAb/bZY4HgG0JP2AXaH0vffgFCBJm
3aWbl3Y7G6W7BzDBhrpP2FeGdadkLBNKurueINKfv8LvYYVnXyFcC9GIs/noQj88PR2es3FFDxlD
XxurvGBwSBeu7jLlcaK8120uPkKlv1nBiCNf5/QYKNbnDj5BOHR+fVdubQms6HxEcSiu8R/9m5kB
qSevW0W8GZhs1WY3ULPm2ZvSFh7CYp0nfahvBG0Yh4yZw0qt5TFgpvbnRHc3CdGM0GqtXa3m4FBt
0HoOrvwVExGqz8ZKWMArC/vCDaqC98JGZc7ouq9RYdTJnLbpvS6sLdZJNR6MvBcxGFHJaqZ675M4
oO84t9zPG/dOyK3XXMotXb/++Yz+Rqt6DrA1IZQApMH9HdgN1gZQdIYSbQ3S4bNeD4EZBDcI8MWh
bFxEoM711OvRNzIeN8WXzHIpDc+duXjBBv2NWoKnsAl9wfbg3HjPa4Yn/qTNRrPZDatw790k9bEo
xHz3/fP+f0svPUk8Hb4254RQ/78g4sTu5ZcL4xyhehJxeqPHdPy4/ppx+v4TPzNODkEmD98f19/G
73fOjv/PjJPj/4VljbgiTJsf+TXjZAjzL/PM89NNh1rqOBLf+2fIyRDyL34Geuxf/1P3n6ScnrJQ
7Li9AEJXOChuYJFczU+fC1RhTVLOhr3b6GV535dOvx+3tHuNUIHL98uZ+RtG9Omz7+exLFNCn/Kx
gueDIldkbQqIiOCg3vasD93sbuLVvgdUHA9jaowPBfB15Gj1EmTy9Bb5eWSOSY4A2MN/Hlj1F9FV
E/uMXZF2Tdg4FWgA654/f7xnT4SfR4GxO1Ow4B3f21h+ebZbrErWNuAos56ym7FOfTwTbbxupUFl
T5v044H1l6QmsByb0CmLt9m23qtlfCnF/Ldf6i+/yJkV/uUXqeQ4iALNYZc5/kPv0+WDXVi8VCHy
tyeVbbPPX9Ih+PL0KDW4nivxUnfTnDZxx4rPWJaX5qM+41r/dVL/c5Rn7/G55CUCwMRJjXh80gra
XBtU1E6RQyEl7S7UR+1/FEmV0RD795TsRNWnPOovGPFzeqko+vmZxVUAdyHnwPfLy9R/xpvkw9rX
WVKL3WKkFKTaZXlDkkyEc47g9+fL6fnp9VzB8oAYAm6pw83+7I0tkVsrG0UEj9yhqac410sOgxf/
+SgQ4nxN/1kZkDZxBXwy/Dw4JO/i53SoORqoeTnHKfSSJ6E0VrUd7WYkJSCVSuqDZD6pOrT4w58o
3gg2pnYkov0wpLyWmM5j+sN0CkwzWUKHUJAKF18l7cFMqqW4LzDnUnZGEJK3TmkUacQsO4uMeKBo
/DNlbznRSiikv8TVWXrq6ZrSZXhs6zb3o8gH/E/KfFGr86koI2Rc27+uVs7MCS/NYQRos974yruv
AuwBe0OqKjsKEFj4d8w5CdLF2s+08Mt49sf1jTcP7G/01Ek/XqQxlMfs/M9DW2R9cFR6afMHYddt
VOuZzWV43pMFscHMoEeAmyS5HcWYguuxJID5WJ0JWdHIjPxzVW/SDMe5td5v1XeyvWwZsJomjjWE
RtUajyRO3CZWQb/E52bi/MCGMdNRXflpzxgqR9kRLog8bF1Q5WHuMJ2FTZVLIcxMroGtVSLeLcqa
s1j42XBaqrIaj+lmGNfl5iG3Fs3gf2GmZWvdBmWKuhAM6WCHC2hNyfPGysadM5rGdSYtvzvM/hnS
n93S/xKY+SIA4ANwrdSAQooR7vpkbwi/M3fFMpQfRS6ccacrkq77OltsjNGy73C0dMeQ4rlHGoef
te5sbWfspPCa77q6r++GWXj32ircTw73CAN7y6F8FUzKIo6hUMcZoypaMJ3V3aZYGGv/jRW6Zuit
k0EM6KWqqrCVan5dONJZWK/OqMSVYgUUKqvTVji1dvmZ9ydOxmxN3ftM1gNDXpWtXlep4UM+wnh/
NpI0u0lldeaL7DLFaW7Vet4Gp2xxCeWW7yW7SCsc8T9x9A2//Va4er3uEMc+p2nb36lqIxo7gyno
CJ1sup3Xtn67liaP8bRN09tMCEOFXl349winFqZ03U9t5GXG9LBMQ/cFTShrT2syL03YdwZ1OKVr
qLdbt6A+sqhtptDPZpxZaenyZmip0gmXzh+uRjHROMNImOneHgXDShuxzjciFVQEySkbH7RdAJOk
ttm/8csiOOnR1Wy/Sg+/ZDZNh7ePaWxhtlayiIxsMu9XBex4zrO1SZSl9Qg5tBmC7AUX+q1taKQO
nADjaBql7kI5QhiGfWGJLxAdk3nZBJXJLD+4BZtklHXgMvNv526iJWkYBgKHo1eaH9yghvI2x4wK
m6Zu5asgOVPmbPqbb81iuB+xPeCpAg1lH3L2c3aR7fqGS6r8olJFxm5O1xlvcEY8DT3EsVd5anGa
csmYlp5nCO1CG18D6uDKTb01vXsN0yfLiA3h8G6d/Ooa5mVw4owr5lVVL+0UMT64+loLhYmuc1Fw
3YJJjZwcVtCHiayoe5RdXl2y89k0Eixb/GNhc3NTQQo3H1s2SvpO0rssd6ueMdFHexwpBRrKTsXW
tjLD0lZt80HMjke+xXKmu8VScolLOCt8fQPQ1xV2luJ2UJPljHXpXGVFR6axVOz4917GrCbItDSQ
u9kJMnPXuQmEIfYRs9ONlhvhvs1bMMdsJMh1VORNk9hu8JQukh5ng+xrp6cwcRdTHuTW6e3K0ob3
GGzVaEdbmk0PqpemOtS9MBVbpkl0UQcrXe5QJvSGXJJPd5uhbDu0VqsUoV33t2zNcghxq/eWY5Uk
mvVi2ztdZCdjlx/Nde3mCGN+EUdgq7YLc3NAbkpdSQXpxrOPqzlQwYPjZX0adyVETVSbtekeXPqP
eAxq1zDCpoKhOdgBG+RQDiJBeoZJrCD2bDXsFn8sWiTmjTdQ77Um2XXt1uTOx5ZyJr/w4CqKzBw7
mgT9+TVqLmPGelXOr1ywTzNSiWOLSzRERmu75UrXlsbF9481wfYtFtvi3C32rIEwvUWAvxCKmaOt
zrouthp++X3lNLZxaY02DSRV3gDidh5P1NzS7RsWmKnc+aS3b0wL/2CHJlP6u3PWtCXmLQJzVw4m
xFhhZQFl0MNgdZFr5q595RSNryl7c8o6akwlkMub3B5euwVGb8yLU7wFqly8o1zmJXhluAknzKjr
DlfZNjXGjGqTOeT+oiaXO2fcopb39nQas0wYu7Fht4EsbCFqWMGQX/NYzYPQ1617kqvdHM023R4s
6Cb6oKbEeSjzQkK2JXbN0nTtdAxGihk0LMqBcrBs4JAr35/mb21feGXMSNKujSre5xa5nLofDl6m
ZX9RWgF6xvmxw3AlPht6Q+3ZbxWf83YtbPcdFFZLkZ4y+oYnmdGex3VJcdWJXvEYzIDU9jop5I/Z
1v9oG/s/Nmw82aPetl/rh0F//Tpcf2z/F2xUBQu7fyf2ftunwsKkH3VGqu9Hsce5veP8Ez/2qbb/
l0tGCGWPXQORmLOG8GObatt/gVVbqBxklgiRnoPeP5s4pPzLpgzijO4T8bfZCfx7kyqtv8gqk6Nm
V+mjGiJz/YMmDrbKT9aong1BSQkfAgk3Cr7q8+G3Eq9zHkEMIiYu57eTKOzYMRy5IVY1JrKiWqZo
7RmhGcGG2VYIZNckUSHGyoozs8/fugBp1m4Cj7zRMksI2cgxr+Nsq6wk4m7b3lnSyAR7zwYQDArS
7iOf/+xFxcKDF51w0cGpLZPu1SbqgEUSXThDnPgtESWlLP9+NM5PfGuxee8mulnHsGaxsUYiSK0v
ncW3k1fO8pirNbkiGcphIdIR+3TbeubJc0rk0iL5akM3hmPBqoJSjk7tqY16i9C9R2W4tUV1q5zh
ncG05mX2rw2HoU6MjQmqPp6nYp9MbJ47A6xl2SW4RqpdjglvCrunnjRfsrjIxYSX5Jinzk+3yPAc
MdwtgSk+OTZ8buOwJFf2de7ruCZN3sJH0idx7M32I6PdbhLml9Z+ftl2AWNslntgZl5J+bDbeM/h
WkKApO2ur2FvFj8yadRiOc/Mbf6x65jBjbvvmwAnYuVH5Ib0yAtYB6E3inekG/ZrXZ0GP2itvdFh
8fvbccnYLRvuGtmdZXxdtzWNrKV6zFI4nULfZ27zKe1ML4REiWCR61Pr81gtq1MLNu4Xr3n/7bOR
kYBxpe77zdwPZXly2ulennPynXqn3cc8M4Fh3qe+2Od9c0EHSFxiTRaDe20kPGm9JdwCOHFDzOk7
v0v03un7LvRT80F5rzK1vpnsGRNTHdIa4iIb27hsVB6DNu3boghitx73De22BJ7YkLcXZjLhO3b2
ZbPmp2qVdzJhnJTVsN7IQHwoZKRpsMHvcc3y0putKM/YYHrByJnL6pDwQtQBn2TefCV68AqirLlD
ScujWZZ7y512S+Xxqe03Y9pe9oM8pEEpXg3GB0zI66Yt1KHoPmt/vnUslz0Ga0O+tczr787p3UU7
r/Kl/jZKHW1L/yg9Jsn1fRn76xSz/9pZEsG/TbGSCm6cKlxy3iNV4O1WW5zK5SazS2wQ/5U/bPBP
DijAq2Q2ooLE3dXslXfBZBZv1MzKcllVVCbl0SWd5FTb2Upsd7ZpXLhJ1r3XHdAzqEi/JCxWC/1o
nENMhqcYaD/eVg1IeAn75MvXZTWZsennt6xtDvbmsrRKY12v5nGSZkufV9dLtimYDZZbx31Z7ZmG
dOl0STRjvu4SreD6m5pFgXdyVH20sunaTgBI/AW6PEPqlh03a3ZdJBZvy/JC+cNCoNy989rlpIci
bsyVVElinp2hIDS7PmI+202yqpM9Gbi9zjfi8LFfwbtyhdhGBe1VD1Gpb2x37m4L5mDcsQAJm368
mqoLbMU0RE6M8SgfClDgEIzlnsGyl2I8x3jz2Twa7DdSXX516T7N1ySyJ6jOco2D1WRPYhTvwRRk
qOnGzOVaxrlr1mE/FtG4JkclOKOljqzzXFqd7Wew1DoVYT1SOR7IW0iUaFA2q0q+JLYcFqx7OPau
AYFQPKCsP1QD119iv3GKOkoKfSgTPrqfXnhWdWTvGmZGV8FrWtkl/M7dUjEGcdmuBSCQiee1GEHM
WjtCXj8pq416KY92wL6soHoYvOeazVvUjizwVfltOTP02NvumUkfeLRvDIep7p1M1/S+bkxOatS7
tZwvZbLe2n134dY6ChTAkGVe+msao/aFtcxP6ZnyXAv3qPsBGmbt/NAnvlyX7HLFNIaCDH/oN86n
TftsmX0+EnkntrP6GraV65yqdMO6Nq3uQuigirziqy7c9m0rcFiLJN3bDE8NenGVmPkHaS5xlalT
5WD+yu3BTIdrJdOIjO4SaqAHMeMdnhdfNQGH0dmXEuN11fdmKb5tPlN9VofZTwt09uqK276HBgJi
9J3lrVcAcFQNNa5qvvJG9yRMWp7VhjI2g3OSLUb48A+J4V0M3njfyO7q/DhaEhWDh5zDg1+NBA7Y
SfxQeHTOgpbVIBvZnWOSX1rhbbMck9fr2ODTUrkZ3xbAhGq5kJt3HP38KhcrAYVGn0aHr10sN6g+
+8muitslWSE5qpBKU8Yp9tkdfHyUypHs4/Yqa2n/aRmtQQRBNg++dvZzQIygMK+7wajiPqkwlwOr
Wv0LbwFai/ylWQvQoI7HnjfMUxAlTdJ8GRZ3eKfmoX1ra2+sj7NO0g2uVQT3ADMzUHbT82phI66/
kDrRj8sWlG/NdijhBSeHdT4KEBYfZUkfGlX1b/VaOZ9WaDT0hlWDLdV5X1/Rz4uahf3N3VhRonHL
MNbhsZ3xtUnlrkzfQGnANAuqicH2lVcSwStV/ynQnvEgqPsEyq4t80owsBmkhU0TOPu5pmVfujkg
S9YG8xWgeQ4PvpjF1156cx/Z7aKvepgoMyoJJBGMYndVhSDgk7pqSll99Sx7/uwJbaobxG7X+NCs
HfJRUA/ToTOpk90VntGOxEBk2e093ST+0etSSxI5KAYZ83eiLxcw3neDO/BpWSHZ4dYlDmv0hfK1
MHOLeom9eaqaK3SmPDsVZu32p4a0k39t1ZUT0bZUWPflqEdWQchnDe1Ohg9i5fXs2teB4PNRGCnT
Grbcz9zDvBBYBEfUao3g+M3kZusR4+JKmwblYmmukthwZcLTYJh7hixaE9zcoBlbHyG3n2/2ojVG
YL2EKIRBgN7Y5eOyVq/57jL2M002H70JF/ICzOlcoBtAzl1NAG1ZtFiV5+6AZZv5Zl6UmrjKWiJx
gz/QMuNNfZ7ckqXT7rsicwYUBBa1W+jwBp92/ZSeWxAma2juyAMkaVT1TmZet5jJPEUGFw3IVX39
rsubBfEj6/op5gqQvIdTr18ivD9X7basGaHF4aiCsDcb1jjlaND2S0kbtRfSls52NJJtyXdTAN0U
IXW0WagZCWzG3D/mvJ/Z+H4j0+1Wt7NvbumRL5/BcVhFcj5tcANjtIzCuGCGnTPetsEo3jBMy+jC
otVtDZFUu7xrUWhn6pPQ3HYwe9wxLv5kehrQujZ2aInXHYiROuo9wDWkSZIBvYX+uowuSIgzrnAr
Ccoe+b/2IrHwafcOEeaLwT8zlnXXrPXO9fuhvRTw3W8Rb9t5R+hd6COopX4b6HK6Srp5QkUOyvGi
SktgHFaguQy9lLO8X6ez9Lktw3TZto3MiTq63Je9OYCJDpr0NIlHcywjoyAjE1buAt03GGwUdZ3L
dJenk0m1ubnqIC5rQGlatt3LcSEcGM5G4V7RV1USeE6oJgvZVMgpNKyRQNQ2LXIJU1tvLGBGWOYz
/ad4lbPs5b9URCdjtuHDshf+TCRzVtonyL+JCUmPaNSHdfQm6GQ24zgSWe4NkZ8nhRfz8rEY7ydX
ljiTm6kg5tIhIOKi0ZBFaDpP79Jya75UfTd9QoV0sI7H0a15gyaoQ8HYfkUQgiefKAFZo6yekhE4
v4t7y36ATYLdqZSbQuwq86FwBN+SKsvqOJaBQ/AJUvBqS+f5rZTU0IX2sMSb1edN3Oez/clpG+Yp
gGZnc9zOVnYxFWl/WU6s+XYuqY3yUDVVlh18uI77lZ64bD+lTfre8R5TrpBI4TZ9GbJxcm4clY0o
/uSsYjstWVX5bhp8lsBaksXvsN6uq4E+q8bZfsx5OCdhmXu8nQ0w4STkBLsPXivFZ9EMRFHt2RlI
SZlz+9mvfdqEkk434lAlGGcomwkj0j3LN0+qW/otqpYK0c80Wi9iocTzNhggAJrWF98cOJAvhPS9
IaYdSHywyanmuwEnfYx5NE8SMlLNPPVMS5K5d33rWzrTDkMX4mSvQIcOhHu3NS5qZDB4LBKcribB
WTTeq6aXixUGW9F/Xvp6dENvHvn64IgmSPyGLGqMa88ryQzYJwl7zVTkw2IOXlm+Aokj0a9Lsr5h
0wUNsxG8LeFq8gJevMTiz2piNTdl3NcEEUO9EaljDM5Kzgimzo06v5j3a+uBkrtTYiwx2HF3T9Uj
7DqCnfoAzhR8sYwWVZ9T3Sb02FNEHOWpAscW7gwF09pqeVWasr5n/zx+NNa5gNfgRs524wKDjW+p
ibSiKDUniveRFrfEFmm8FLbG8fEdgmBeNa28DQUo324zm06CpVmEcuQa1Ldt4zpj1LvCcGlZ1WeZ
KXDAzb+rGf+n6/w3Ia0/CTuHj9vH/0KnytpfpZ3vP/RD24EXAFBxaZs51zIJ+NR/aTv8CT0YgcUm
6VxL+V31+antCOsvhzoEn8pI+lFoSUL2+Qkg8Ee2bVq0pJ072nC6xD/Rdr73Lf3HfvTs7y2raEsu
9yoVMc+hAARD10valCvEKYf9RHCqvpkEz9EGNkl4y4WRCBi/tA1OvY0nNvOfPNcB2WzGCcRIdSKN
+sIW1/1kF2zrAmPdW3PFnDRHbMSyliW/7cXa7LWi9IWaMIKG8YhzG9dayPSOwFV2CsbSLGhLyhxQ
uj7nxde6VnoED0uJgdSNFZbr1jf7/7toh/V7MfB5qt3/rEZefq3XJ1Ikl9O/tEi0Q/ZVeNGeTaGa
BSDz7+tV8Cc0tlDNzPVH6wQswM/r1fnLpNxc0AqM1giQ4PJH/wJm5F8e1Bv/P+q+8LfPLR//QIx8
VnpOUQjU7tmSF3ZgsQ48/3q/whWIVojaNcPjF7hH+3tuG8eat0RtvN1WhA2srmFmOCoF9jqiWoFQ
bIP34EeWUaXtl9EXLHovJvyX5f0vJ/FvAJunVv6PX40G1ADF1QNvlc+4DxsRrU2K8cuiXKshcZHI
iuBiWYNJLGPrHf58tKeAgm9ZPBpsVxD5tKhOYU389ERM26I13gmFMtDxgLFb+chYrPb+nx9FwCah
PNuBIFT79ChKrYVQNuZiunZpRKC8P5U4+jd/Psr5d/3PU+jHZxGo3KAGHm2J3jOuwzebIPXsjtCB
VeX7qZ3Nm2BRI70RTnoJgw82rNqvsk/XFz7e06/s54HFWUV3gSDM5xOxuo4sxCwJ6K1zWh5Wa51P
ujeKvbUi7Pz5M8Kt/f4ZSbZJl6pqyu+enckNB9TpNlYWjpUTqhq2IVRb93E2tm+mqKzwz0f77YP5
kM0wMjzSaeSGd336vQVVhqlrWios1vTtIGEJfNl/XTHHX/hY51/7yVd3RiegabnxPYqEzqbGr/dj
bhaFlqDnYWJZRmznWbWr5Uxrt1sz+wqh7TIgCfvCGIffrn3fAmlxHGqgzj2hz4lodg0ZNDeGdjHT
3rLb5nb8ZrHi+mdsJ5fH+Tg0J58tGP7+rVUxsOmszTnOJlXzLp2cD4q90qc/f1XPetp+HIWOtu9/
0X36vPrWyfPVxsXHdsuHETwCCZciDnnI0uJ1q+V1Cd9V5vLQa4JKHTHaCkPBnU6s9a7XYITj1Yzo
cLcfyCku2983sP/dSSYIbzusN9jFPi/KmzJWuVQFKOQkpz5ZTo5DMiUvXT9/c6EGmFX0ofHJMZl4
c/x6/ZhbXvmT5BRXs54RfK0GiA2JvwVYERj6L9wXv92FfKM2ZVNQV+f3iHh2OBkkhcG+kFkDeWrs
Z+l/sCb/ki03KfgmfeER/fcHgy2FGAV9fF715jRgX7LjYLOsvrdaDfdW1kj0SkPYeERd99Kl9Pvd
CGoviLzyhuSN/HyeEf0quZ6ts6Ie0IdCW9K73vLhzWccFeGG5nYwhndZsCJn2vGWtDjvxRoRyWbk
62CAnKX8tmudP7JK0y+c+t+vJ1vwTYPh8nVLutGeftNoZR47RtqDQXqZYIEUEmGprac/302/X08c
RXIWAHsdFt3PvmArydTZEkU57E13vVxalS7xlJfJfEgTAmovfKhn1On55uV4LNL5enkYcOKffiox
J2ZXOymAqan76mKiaKKMmk0x/0U3kukZIk3f5U6a55Gh+9TfdcI33poqB4LTydy8MDr1706yINjA
SovWAPdMT/96Ow1n7LXSfPyqYOTREaVnXI4LqaeX2r9eOtCz11mTj9QYKg5Ud2S8GlYJO8JOLz0d
flsYcHZ5N8Of2qb7w+P+9ePYwwwQivkT1jXgGraSIME9JMJ9nJd8zNghZPN6kkPOZjjpGvXS4+Lv
rqazLc+OCx4cDOfp6SSsQYx24BmIprvF5I7gUM5KRtDiLP35wv0xt+fJqxSL/fyd4fVzTP7l6cHM
Xhh1TsQ2rNO5744lxVxjKHWAol/NdUpkmWDxa1sulUsPWO9Nkb2sFilYSRzoi5VY/pusSmriqWKu
J8waUKhtxdeiGqX5xMK+qz9rlY7eTaDbEfyLii38EJZbKUwh4yeS90O7jtaFV9Xf+2wy24jo0AUk
NWaLnspRl6v5Si0ZL5567npIt3TYYFRN3TrSxiebCyO2VmdDlSb7e4MFnhISzPmdImOjI38f2GM3
7CYshInQxoKg5Ae0JxESzb6kRhpQs3Qu1L8UTbClMUUTg+JXoDHp0AcURIXk6Bo3tGkXYFR9xpzy
eDDRtg/Ucujugvvc+cB6SFRXhS61fahcL8Nb6ioHf1+KaS5dPDVPoWRPFXsJkslpZs/Jte4BEst7
ZSClBJdmk0qdvwf0slIvnEtVTAEZ72oK5HENrMVAeNPaP0c4jZSwI6rs8FF22PkU+mb3Hj0jTDHr
sYniXLNrirpMtmtclNb2UASk2g9m3ppeNEKSfZiGqvqitYFXKorCauN+9XKm5s5JcIfImrzPKhTM
Qz82CR0u3G3ZBZCb65+sUvvFzl905sbZWQ+PJZk9hYErsvfU95j6cqtZQyl08lVo8rGdqd+Z+Kl9
mKel8b4XJRHU2Oe0Yf1NgYNwNSjZXSRzWhtIwokh73BMau+iqzRb8bJmlRWPLa5znPtJedjWkthk
XtODFgpLpB+7ourXMJFJBTVcGJbaBSlp60s1teujpEJ43CedrKaYsjd5TLsMGTIVTSXOjSFzxy1e
VBYju8GUmQUC4XBuRR6XV0rXGcYD/WK3ud8xfTfwFlz3wtyw9ilKXvpYz3ZbNkiAbbZc517DBJYz
WqmpWqFjGs436cq65IrzZv02HS1MxHoY2nujKScjIryD8dPLIIvP+ov3usYSNl/NVa6ZGiNGFRxa
aW3lWdpMp/pxWfoxbq10QPP1FxdUw64N6xAspeulF1I2Ru1f1pCjRnbKeVVlJzY0tXusDJ0Tuldj
WR2W3DfvmOCdf5qtfFDXzZIFsB9TSX9KYZT+jbL6cuYTGbjn1Bh5ecSjn0aYPj23Rjgr1efQk736
6tCkVpFW7mmSK6ly8+mkWlMT4nLsTkvZNFekXDZ8nWASTL+twdjiYmprJ6IFyRz3tDx7zFmsie+G
buqf/7eWhIPIyU/XXHTWkHDTodAjUgOWH/E+GOxBmnS7yikoasIOVVHFExMWqLbbgv6W7VxDiaHX
bWmU06UDQ485WuIkpOWVC7GdUIOUgucl9CvRh0aemzKrKrPWKFH1akfukvkGUf9h+2gFm/O2XC2J
Vaem8pSl4mzP19QtUcdiULM4z3Pwvti6rX8rmfBBU5+dFJ+70re4Ezbt2gc3lXVw2ejGERf/j73z
WI4cSbP1q4zNHmWAw6GWEwhNBlVSb2DJTBLSAYcWTz8fslpU9Z22e/vuxqytalEiMxkMItx/cc53
/MYDBETykGr2jdvSQzeFst+HqCusfa1RabK/AgS6jdAI/gAuWQwHNSfmUdB4lOg9QNLw7eSus+Fd
mlgpNVld76kEPDdMmKowiOZDPYf0Jexq/QzDdqjdtL5prUq+FkGffVWdG/nh2PYs1OO69lYwjKVe
88DEvjkqoZEpIoSKD10rSKDtx2EgaDOKJmTE0IS6Q5XkzkOMgpW5rrvSEtxFk9yAF6Kyw2GOk+Kq
ROk5f+tcKxdW6KuuxhQLpF5r/oiksfZt3pjNrh8Ksklhz6a3xuLhtI/5rC35M2P82M+PFP4Usrs6
7RvNT7Hx7L7rPoG8Oc2bAvbU1RtraKxk5nls+JT11PM9O94YDnq7VO9jnAG3QkaCO9ZzarJ1ksoB
du0P2Op3ZVqZqQ4bXB/GFDa2GgkapBkZY3kIxGzm9e/14b8n1f9JufDPR37/VXx8L/+sP+TX/0V+
aP1m4jC2kMaCyDaZLP115GcFvwnqkdUsts4SqCr/NvKT4jeXzgb14S/3HO3U30Z+9hoStk6vGVEj
PvT5X//CxO/PJZjHiHxtoCTz8LVvQ3fz56qo7uu0LjsWv0QZDPd5idYbhlRm7KpCczb94U35H0Z4
4lcQ1d+LML4c3iLCxHCRubwVtBL/8OUcxRpzZrPWUb6/LsAmP0wUjvUGOUB18Q3MXfuRBCV2RkqM
H62NhWRTxGK4mTO0IkdVFqumq3eyVY4BQSFO2h7BYq+ze9lLF7Rq56KHZvmrrloJODpUJHqdht6E
dZgGDp+xiYiHVzQtFX6gmZ6OzaNoZhCTFpMqT2Tq2UkahXceFf09ZonqLmDizmupM1gAeUplKDtM
1lt8Aulrw3z/hPYLVkyy+MpH8MP+mN2y1s7GbEhOC4EeiffANrw6nGcP+FmAYxF2SREUYA0VQizH
MQyuEwiSamu5nuGFfq6HGzRQ1QsaMXVVgVx4iEuvyY4IVOQAXKTUgCdHnDuhOUhhoEer67th8ES8
s7rZGj4zNJZkkVlL9x5XgXObRMlCKDYiuFe/7Y15AylEuJsARZ5L/VjWz+YIT+6IB6ZC62AG0TVy
nFKhrOC/hL426jfEstFLyjVcbRkjFx67OrMlMG0xUxFmxmJ+B0/WWhuBavRFzMNEbDUF5AfHdTru
YQ6w1EeX1rLVQFw7gOkLrPvRiBXa+s5pna23WP19NgIR29Rjr7rQpiw3WCnKwURn4aIgLEfA3Ty1
2kToPQePpO+xjqvw2UOdLzXWK9fw3PdkcimaFTfpd0NhgA+LJbPjnZvPCczKZq7v5rEbPujoewlE
YmE4VKX95BAf3Q5YQxjZPmFfo+nKl8nf08QvyaGLx9lEizTOT50ey5LvX2ZAX2ijbocoQSUD1Zzh
ZsQpjIo38PYlaKXpYIOt+kw1oLKdpO3a5oJH5tpvsIeHovHdnySL0xTMdACPJQyRdGtSAhNDqYfW
PFo0vztsI0P/Kkcnp0IHakImKVGJYlcApXiPk2mqNxHsFTapVWN23HpgRDC4zMKhYBwDhRqzlcXJ
lSyJwmJQ1hdCdTSnbofvgyIzFc9OlKqnwlzctwywwLQtwTZ7qGYha21zf8YKOFmFrjZAVepvcbpy
ONJY9dUepcGY70TOdY0NZ7XFNIPvftWpBaNxjuLc3BRThZJlWGw8qkFqJSsnK4dxZqBSUYjrHfur
i3qF8E/j8QoNJmaIeyHNVFtkBa23IzBB2nRbM3f3iBTRCFfGb3rqKsRPlCuRu+zodvOLh50F7IfK
mzNfHw6v0ilSOrQMuAfsqKEpS6ycjZjWhv+t8dLuO/W+l/KnxlzFGDKL9xFWTLURPfvhbcQ3FO9w
2dufLNdVd8n07LV7SFsttL/EggsSUEICMmexvhNT2ZRQzOruR5EsLqKZQZn2BW9lXofVNPjjpmiS
Pkb/ADFqIyFKvS+u0fAOg4uYQ10M5UMcJHkbmuhJ7pygQAS71L6okbjZ3l/yM/59Y/+n8DDt/vM7
+1KV3Wf5GTfVH3fLv37TXy5uE3cA02/TZAJPhST+fnHjbmeUwE0G7t6nXuL//NU3YP/G4BxzOwsP
5gxyXeP9ZVfH7g+v67qRZh8MzYAsvX/h4ha/ovf+dJeuE8h1qseCmSwq9x8syoZjCIBIBcAPmyBL
hOjrxx5yLOq/5NdxMHV6epe/Dol+mDkwMD+tHTqFa8z8Q2TuTmMVgvWjhbljtOXSonXtsstSzunt
sh5GUiCFQ4jUeD9zpEFB2CoVFNfOeoiNhaPUthYFKs/1fPPkJKaDXE89tXrTfA8WRtj/OhbreBxu
5a/DcpojVeIFzGYAuo7JVVnTrnB7cb76PTQj3EeIXiTZZE9KQcbblL/OZRNMGKskkuNmFhcXaccM
9RnUtE+2hKIVSt4BI/TojhHX6srIUGQgdzIdC4WvYTkakFhsmFyghn1f4fj4dOuiMkKLUeJZ1kbK
DDGpUrVd/NR/66aO9PLA7qoO7w7EqG05GgSMj46jrwkLyM++STDiTTGzXMClATQHj5jCsLCwnjri
Poofi8WOz7i2UD+3ReHlyGptdYPomd1pwtv9ZhSd89K2K41s7kF5eMs0zGTJVABDuiDT9U5DGLJo
veewzmbdgTZUwIchDA53pq/rNc20Hp4ICkPFm8QzcrHYiSYPx1QLtrn3fL4JLef8K+8deZmcKb+N
B4knouzt/qC4NFddcB+4WyR8QXOZY2WdBWkNGT/e3joGCrei5wfTfSUHv9+Vy0T+ALQoRLJjwi2d
Mne9K6sJjhTWYQBtSX5NHZe+1PC4n136X2fXR6Z99lB94QxNkTCEmOSoP5QTPMAtLp55wOEL9YMb
wX1FCl/sjKgMiCiJYK5v0Uk2zU3OuXq3dM1yJfTiT3hUqgGhGA+ffzI8bT0rUVg8/o4VA+oe3XgX
O3WdYVMmwDJk+PXddCPGK0Y7Wk/SNYbvKdSKZdtO3ZjtixpeLAsY2YGwd4BRopUNDNwv2mveYAkW
ckOBMF3i3GhpHUu7AZmF7+Ehj7voMmZ4LENcjWkZkoGBtU5UaXFSiBKBMUJrDjZJv9B5Gtj87qCl
ejr0icVtNzxDlQx9uPoYTEUjJ0xAlYGXxGj5CrDwaHYVA/Ibn0iUjPgr2d3KbKiMnZ7GoUGzZ6af
cNUT+IPYAS6B0cZnID3W0RMG1mq3Wgu4Kp8bdQa+rE9t5al675ByXiKqRXcXWiaxoaTF2hccvEAl
g3q69/BQOxuWHIysYBwjiVVJa94jTDXLE/kLwPqR/BKPLlaF3mOnvA4kl/AG9/eO4d+3069E5n9+
OW0+izjt1Z9uJgQPv19M7m+SlSFtI1sv5va0dH+xs/3myLWdXKNLmaizpPnbteQgeSKexQrQTyBm
cFcNwF+vpeD/QLX8C9cSX+IPC2tUKAESA7JukHxAzcDc9ucGD1j8VNSK0U3uzOYuGsstycQvfSGv
1hDXvVjawx8u7f+pp1x1H3+4Bn//imyIIHiZNJbOP3zFtIqrkaQbyJI1BbuVf8e1tKGafmyj/psI
+ntf90jjR/sl6J0fpt08AMr8mNWqOTTsfdM7n5g/r+l0QrduX7GgF+iiOT9k6//fhBjBP75YRANS
+JJen4kgZJr17fsDvKQHduuaUSSwSYwUowrmX+vW+U2CcRYvimOVe1cm2RHxtnhsKJDvSRU8NEkz
HrJleZqrEvJ7TN4Yg8bVI8/01J4QJ9PZtzeFnbw56Qq8taM5pF+13/0+uG8kBCl3AWfWJ+K8+FiJ
yEkGVbNHzY6NBhbfboCV/1SWo711PEV2c5QeKUiyYRfF88cEyn0apAfsgUkpPpFma1twEQRyixja
5oNowN31jV0fmE0y7hMTdiideVuz56ZrvOpdLehRh4WlC74CbhQE9/42cTLrvu4G4z6OYpflBSE3
QantY7/Q9TMzlWHRExpndDce2K99BDB8wL4w25/smfEUoKDeg9aZmEdyxTq9sTN9Az6/lwKGaYp9
osqXpJPByfO910XCcWsZLMQW24OpyM+5TLNDRkAg1/eyXJusNk7ZGD1bU4xXcAqmTb0yX4hnaWA+
C+PQI1TcIwFtgfgaZ/jx5Jsq82Fhx7NThBLsLGMwLriUzlmWly8BNkyok/aBn2FwrEFq3cZmvTZf
4KpTJU8qyX6OqaHuiiBKr2mlewtvIhy3NGVmCI03P2Srd3+G9Qau03ROUIB93HoBKb7+TPudEsny
rRal2FVR24R1gvY3Y7eQiogZy8rsn02SIHN1yEhmOQWL+F4GDUOGCqkKppCJNJBS7XDC3zlLyrQS
Ij07ogZsQILswTGwapIFVu8qrRf+yQGBX/T6UtDac9VFX5mbxD/jyfnezngLhqFQRAq7SXfUrqru
F2I7tiq26ApdntIMdTC+8gbbDLC9LRb1eE8awo/SW9LvJGw8j0lh39ptml/TV7UHoQ37KrHi795S
Fa+127INmDGFJ6ZnwdJ2onar7VgSFoIXXHgolTdOluC+93R5ZjBzgxVDv4Oh8I6ZtS5T/RgnjvLy
k5FqMJCzle8k6TZho93bJIP52nFb8+Y4dMtN6UFCr7KbKOr0Pkdu/uGlC6VJPQOe7dcstCm5qxB2
Eh1ccuSoIDiuYRlPtUmICNILPqRxsW86Etaq6JjS6280SIBtg59hGzVQ5+I4OTZEtu/8eoweCiDK
NxjSnYMoJcxWM1jeZuGNZBtE8p4JfQN8aUXrz0MSHUSKw80L7tuy7a8aF42yYmVxkQHu302U+Fui
laJD12Nu3thG/0GtfYsuvaTDbHZmBz0uEvMlHb0nOSMht1t5HZSjd2gryjyH1Q9BulnX3bPJs0Pb
0Hu78eXBdJGRjCOwQzZSot21qcR620/1zwHnG8Nt6b5FUftMA5AewUtC78AKtGkdnbq4WKPqWZb9
90VA1bVyXx69xn3JbJE91bHb3rd4AG+q1oovHENpSNABrO/YL3ctmq/bsgvI3ahmARt48t9n9rmH
lGf1XtdaX+u0LO5ElgPRrRImMK4zE4CS5yFLBRhKkf6ejao9VFnVfUVJbbHa8eJbRzJGwpDfh0Rl
VK+1Tt5nwho2BOA8dDPxUknryCvlDN4GS8st859HQ8gX+pZnJ++VC75Zx5ccQsYxl40gBz4brAfo
E9PZKYR1clhPEHVnTJ/WVHpXFh/go7ainr2TthoPGJACnj+A/zgpD3BEM/TpldclEYhAaClH29N8
rluFiGfT1vbRBIF5qDPDEtDRMfRs8EfpWxoB3Fz2VMNjqHX/Rjlm4cSKegnuJEmwRpZRZz5WhCjx
zjblF8Er6rh0wt6ZFnEi114M3daLtn6UFj9FN4ttWvugBfUI0DeQuSLMMPI+KK6rvW2k0XYIAri6
E+ydnersBn1PY4VsS9bVdOxcfDvT9wRQ5LeyKOZjDJDoFEcs7ZHuix9LCtZ5hwUpemy9HnBynwwW
dgWovFE9Jeduacv7OOutHY/1CXFIBgOoZajDOG7eGyY83D6ZxD528afslLOGzAULSbuJE9xVDV4K
3rHi3GdYujXMaZU4Ljuniikec7NLroPoq6afuWvIxgn2VolDjE/N3gQXhYU1A4Uu6Jlidqw9o0XB
XvKaNvZrNNrguWqIcTC45793g1ddiZ5GdVMbS38lkiTXN7p39WEsMkVqCSu57aIGBdk8kh9AgOh2
7RHrtxy+CWJDzrB6+qsYqfBOp3jbMDZ9JtiGbtqJRAvXG9kiFeO58dp8B9Klu2sZwO5bR700xHQx
ya40FvKA3nNOSzOMi4I2dfKzS2HCTp9ZkHJMzMSYOCRl31eG6IAeGSAkc9/vtrbGWrfh398QZ20K
x1zCvgjwX9a3SbukN/k4dqchj659bqAL1QEK0gmk56YYuCh77rhtAS73m/ZglBhdOhJlQet+EwU5
kY30Mnwgomv8v/aLTe0BB78sbx2/ZsvfO0c15E0SZt04k6FsmMkRh6d/XRc2HGtpRV+9N2Fz58a4
ouUiT0US8V2J7CttffuUOm51BXgggCLMQ8qRbUxjsm17mB4A8/UA3ZjxmRPiZO/OMEv9I5kxPWsO
OynComwlXCqMo0vrThd6/3oj3C9RNBJZR7UEexr5u9lpAXsUYGFQQcSXBjcvQG2yhVt3IApPodiT
5MNtMtQZXEmuczM2Tr3F+kY+cTpFR2w11bGVY3SVTFFzTRpR9hIb6bInVaMOc66/q2aYgCHROk97
v26yM7EN+kMWaXQ15m77acB5XfeVcbUT0MovYIPcA7nSzYN0x/tu7JMtaXvfxtYqT4PwQbrAZT2Q
RTaEVaSAnI6EEgCU6I4+x88OvX+99dg6X5E1Yd/6I4FtPunU18hc23MZzGD+He8ujcAVM68NUVHl
nw4au71j5ObRwz+e+3a673s8y3FXEPzQzHwArRnTgT2ykR3q8jhkqXVjTcVLPjjpdSKjh6VsvMdR
4XbkeCnPchA/y2oEkguLxXWU/ayHobuPh+VYJHzZysTaGnfbasGhAxiDQF0TOg4piCSPDnKX6qG/
70kO42JbgJJzk2bPQ8/l2dpxxelYE/lBQ52ZY3xdBpn7GdktCXhTI57TNA5e/C7CLZTNAcigkVkC
uQPuHTrs8W5EFIm8LyYiAq58wHxphExACpW+coKsZUOQvXpNRAEpxgJaGXRoYWN1t+aYotAoMs7u
6i6y1KNsDfyuEKxBXZEuavfOWRhz+i3XLoT8tggdYgk7oAPXtk0sbZtgCHWD4pRZ/bCvGoY8gTns
He1946Qj38BLg90aygQRJ/vSxKNt6fR+5r37XUXd41zp+4V+jIBT/4d27e/YxJJHyD7RxorFJffV
o6bQPmPbfiULiykHr2ybBla+NUccVoHBfAr6gv4YWc6QOziMpywFye1Y7LOLwumPadQ5zPVmxgmZ
YJQFmP92Ucs3Ym/9fZx00OnayQ3N2OL9knf8JBHazs1FF6Z+0GzGw1lxg8qeOZysop+GiyxVEwsU
DpSbWLf4snPS7hyTHKV6NWcBJCy2sb1mqZetfnRxsl0T32ccHDffx0xGnLgeTiZKoEvhwMWINeTs
pa9Xb6GSFKO+uCMsR0IJSOSeZU8RiqU7xpY3EqJIBF0RK+dhnPRPmw3tBj48yh3bCzvykuCbB104
uvZ5gG10g94SZ6lawHvG3runjfaIMGi6lQQSZSPenjjzyQPQEr1wSTru9Vw4DAzlGmfYgPIrjG08
e3iKK85I+LlbTxryWrORv0vSAo3x6sMG596d28nr/b2Rs/nrWpaCiAWu82nyfwZd9bIU5YdZL+PW
rmlycLgzbxyFOXzE+Vr7enbxTXQxpt3CFzyoE06iUjd+f5p7xkxVKfrtXHSMGDsJ9wxhZX/s6+AY
ENA0l7oCKmn2ZQ8AatQ8erSZS9R9sb1xduh+OY7Tyk3DheiXDeyHedu05lvdfo3xNJ0G5UMWQBz0
NuJlvyXsL/iBi3VhfEfMQkWFtAkIBtlYpCLsp7xSxDjKh1axIZHavm/y4KNszG9Fl6Dvgb++SRda
yW72vqVJ1h2x01ivU+mmq4OXzBn3qQt8dBVO+q6Ker4x15POC2CPJFk0HdAM9zulpK9CvDNq3lDq
V9cMM08+GTmwPbxyG4jqJwIR9S2PQT22pWMeZJzfFnz4ttwsC/gIJz8RngvHJuWV1X1w5jW9ufNz
McfQAq0KykgpHhpvOoAbJAZLTfMDcg619zOvfasE8U22H7uHPgJMYrKVRYS+tpsTScVdgLiwWeiX
eH3D3hzXtwm65EZDJiDXp4OqX/AN7NaEJk2S9J4HaOcmWY4MihLYnK5HUUD6phdn6v1AKkV+GUvY
1wX5KEwE3KfKK44yxmg6sxy7Zgmm96SkMfDlXFwGQ34DWmE8U3ND5rDdmYGlin54yK1C18e/jK6K
BPcchEDenz0Imhtd4XAHem8zLV78reGM+py5mRYkl2nzqU0HfYgK07gszDhO3WC1q0Xf2RT0sp+L
Pesfi91ke/Q88//HoPCxUvz9jzSrP3Gv/t/oWP+bCM7rWuifzxG/VX2X/Md/fTXpj+9/Giauv+33
aaLt/wb23rY9lCCW6RHH8dd5osWgkU0VA0XxS2by1x2XATeLxe0q1FsBWT7ikb9NEw3p/obFKHAY
BZro8tc/7l8YJ1rOL0n53+d7K2cLIxqoLcHuDOzw+sL/ODKTaev4zgCwL3UtJbaxOdYbRxQtS2bp
df2bmKSLlsEoW+86sVEs1qGNlR2XY+y0+sa2FlciietrQuR0Q3nB5mdmOWSznr2RMuvB6taArIIN
wto4esilbIbrMjOLemebOmiOi3KzQ+7IOD6LUVsdYkrAksE2deU4fHMXU1CkQT+wySMzxAIaEGFY
+71ACjSKTaFEbIFkjYz4nlzIZQKL0Mzuu9nmnQ645QMRHyBYQcpeORXzdIt8eWLLvpQyIry7UXn3
NHra9cKa6n8KJ39eCiBBqmgOeVn72TdTGE7+INJFqw/KDu/eIU/CvHdYuPhnl3nVtLWJwyu3AsDU
sFcDc41jMbCjf+xnshXbbYqGOd8Gw1gWHyru9DqBDMYFEWIXVfBoXSJxL0PVEeNkD4vnzRcbYVLG
6a5WpwCN4DLGN9BX+7WYoCic35yOrfh5nOpOf9p+EtTwSIFIp9+LpCISF2QjfHkwl1YQrWLLshXH
nLY8v9fkSjbvyYpTvEnhbhiYuTWeQ6XtzP+i7Ov6o9VXC4arnOifeDPZeQqhtiWvy4BvhQmoiLG6
dyXwR7i3acKAkPnncqTLtryvySSldZuWi2Xso8qq+LGRJSeRBXSsrOJbrm2m70hWM9flG1y956gM
ebEpb0RKU73++obM6KIfKvJogjJYXo0+6ECsTROryujEmtVq33HPt9EroP6pfq67saruPJiyYxEw
J23TR5s5+lXOaO851qSHxGMwkr3ivcrZ1T/JhI2Ymg3DK+ghZJyxTH49uPdJnrP/c6d4myBD4cqp
Y/ZFKo7p6qZpKu4yRAw0XAAw+rda5MCDqDTJtDAJgjC3LWyRbOP3VCr+Ftpr6UxhWwTqkXofH2Im
ib0lhn25j4gZ2/NDNUBIJOZkMvfFE7O1gwSVqZPzciYrBXkcpJn7VhPElZ1wvjdBCS5xTE32dcgf
70ZGlXEUsus0GuJWU+ArCDy6CDOiXWOB+oE+LuqiHXtJR9yQkFwtt4XQuXjxyGd5y4tZ7GrgdX1Y
dbOyDxVi0T0fruiNXyqYjvZELnVSEJJax/x1CYqkcc8mRqAgNM1m6B4MvcAo2SRAn4o1KjDnM9vl
FUFd6TC3A5uAIBh/4t8L/JNJerpzJJN0TC/1rCvxhb48r/aW0afRGZxVRmi1OcM5XSa7L7pbhO1V
d1yMVj1IWzKm6OY6snjqGK+Hy9xm8I8Ig96ZA8vxUHoDgQ/9bFRvxpAAVc1gBLNk7Dk1bjTJo2fL
c1NWjQHv52b0jXXPmecQbkr6sj02QWMnK1W7hEd26H9jiE4hKw4W8E1PYmk+kxUH4K/N7ato6dRy
7KxKIqmJqjLZwML0xU6MlXodVD+2IEaD/Mqwm+GuojSnnckyt984WhYAW22nfO0hYnwS2upeWW5K
nd6n489K+MOOlYv7oPA/kSc/P0SMyGjJ+aYhWCURxi+CNA6KOMddZC6DCKeao5MXgndi8cjS9BAG
HZZqGHepS0QKfUfbvjFvZ22UKiP9AbDDeCnlEN92/JlbOuEUa7tNbVX6AK1Nl0DPqJ+vgRCqxzhT
I0PQ3BbnyGu/XNNlFxmlpdwzlNFvyKWrp4yF5hyanSW+BoGEadOwvNoYs08e5AJrbqf8znqM7WVh
Yl4O8ZfZ2d6rhzyugDsjO7Abk7trOpUxVXIbjz7Wd57pwaflsEQWdC82OdmGTJz8uhuUh1ZbRExR
AsPbkb6MjwAJF/nyqy36s2+Gp64hBQjp+VC+ytKsCbwLBPsfCZSPstXIT2Qny58+g5YbBhxYNZwy
Jv2GgS0x5dH7mCSLdV1U3cjmpgBb4Ysxu/XqzGNNn0zkQwf5e6t7HKoW49z94PNNYXwxZbONy3iA
GmTaIixry9JHLdzmBeoO8ZUawmN98EhNeCgMn46UqfkrAa3DJR58A+w5y154QM1bY479Hm0pEaGT
lz4ANml3NXHIx8EzzrOPRS6x9SMcxRrAXDBGtzO+32OTgQOytRqHkFHJfNXhWuPfu2OKQ3PcmMhF
jv1cmmd7NJ0nRpgfsmaSzz7mOk8CB04B2JRnOlLJU2/Kiyf723z2i0e90GigeWzYQi3JdqqqjrEv
LMqKiazTd819TyrBVUBzCDNHC/UGJtM7C7BOD2M7s1wpq+rWpErfityI34J0aA618oYdSxfjqyAw
ZwqDOoOGDGpH3hMIW+cnzTh1MyN1ddknDTGDySy9Lpb+K06z28BLT2WN6Qcf/Z035u03WYOvzODH
vqA1KUM71TfEvV0aqybPK9EpEs5KmV9RTthc0yRXkvYqZOOfPCMOJcMsbreoReUpwCm7Wdr2DA3C
BN7FJoazx6zCmgEHAJJljB4neJd7Lr2fgj3hELoEcm00cTIBIRRXCBf3xGJnBAqSiaFPWjQrBEab
cC7T7pbh2HRFfeMfOVCDayhNBkKR2HmmAjLc97pqhvjn5M4WNEDQtw95YWI71EXNSCKF3YtcJupe
iqI0o23jpgG6Nb9q1XYwInr/rRc3awsCYqs+rqsh9WAt5ui9FYE1fCS+cleLTjIf06wvt2PnmjDq
rS8gGgCkOeXUZ851f+P37gvinexNNQnnc1UvCC2AZxHhFddXwG3SY0SHtUUZRWc8OQkHTJ+JDdHK
9aWYCN5zXNohL+g6WI1Tfq2gZb/y0TDmHQmwzqFiZImPMiniPRHD/fNUDKlxKvR6bPf4ltywhzvf
0d/M848pMWj8gyGtkGeQ+HiIG13/AKLAXi5FW0wGbvEuq0E5+4bRMSxOr91ls9S7SOtbkWU+62bk
UiFG6BiQTzHPmwZgz3XUpbyIOOvQnC7XwH7I7FMkkV//Ei4H5VweKjFUOkTyClnUGtnY5oYB3Ro5
DCLWllN0447xuJ8W0bPXtuFqRn4T0qhrdr9xPv5kul5+IweyfPNzJ3+dGbG9AtTrHqbAqaxN7MEZ
hdPmv/jABY/DkJf7iWApsr7NY501jGgy079oyGmXyh3p+Pyl+KlGYR/6XJrHJB/ddcLZcDzCeG0G
E1YfmdDblkjPh2GUJbA/w9pHo1JPwvGXsyMc6yXx9FORko6A9NFka7MMn8IBxoy/7BM/ZH4YggJ+
lcNakTDMdUs5PFAckCgJkQmIaB3g2Whr/06UUXLKiKW6NBhMqeQwzW0WM7rkVfuZFk5mwDXrSHmW
sn4g26Syz23rsifse/UibWVsq9IsDkNVJB8jpSNhzgiONy0w26fWASElW1XeMCeU72NVFo9txugb
j7Vm/mVMhnfooDzG0PLm5FaOjLpAB5AtFnkdCe1lh7UkZ9VeUoxNMICdTHwBaulPBeaqFkCo6e1G
T4mGOAjcIxsnJzaCrNWi3wk9uiedL5QKSE6pFFhMnZgoEZVH8oLVosVqIuMM7S3TYQRh/NB2YC0V
Rn4Gnxai2conf3lDyqJ8NUTjfDkE8n6Iuh8vaQAEExA8WjuWy+ww2ojVW2a6zC3aUn9HmajOULfx
My1RDweOwTMhyoBF4f/Xw73CBZhsR3eJKeTaOyTm8oZIweZgmXmwI9+he0DXSCSliTUrbMvZ2cRF
RSi7jIgr60VPAkPRl+nZFQuRpIXZ8CTaDdk626nL+vxCjmEfAkdvQ2saUdaRoGtskF7lzqoJK7aR
lyzXUAc8Ex1onqI4mNFZb73ZYh1q1jatH0/seBP0Xv44LSC3WAcT7XHFaMY7JrVvP9SGObO1z2V2
HpqU5VjnyPZp1KhQsAFNFlBmySq4J4pQoGrIremlb+dLI0gA3FhM8PBWFuw12ILaOwoX586OBuMA
S9394YiRXViRV/2dz+F7YtuUXU/IKz68VvntKSZJzNvlVcXKVzq4nPLZ5aQiEkTgYsimnNCQAi2c
U6E0ZsaYDnsmXvmbkfmUfoXbPOLZ46NYUS2CLXTML+l3inT7KDsZHG049Jz0gyAxoLxdNrw2VVve
9uSIgpGFXouxg3iKpkuMWxxU8a3PuS7DSFTBC0aWtW5dZfAzDcGtUXXRNgF1tsucpPIpGWzzJrVz
bLAYtL+jLHB2c+3KH0NVpVVYZo65otGi5rYwoSywrJPXUD3Kx9IPyjePbFeE2RLjxobAWQbHOjD3
dVkUV7PZme8u/LZdmUXuyezwdIK/XaKfUrPWsFQ0fvPtZrxf1Xr5RkKT67aTcGI+mw68r47IgGoh
EIIjPHjKh4oRgDGM+A68/kXmPvt8bel3x+zN00xU3Y8ZR+B1jcr9/N/knceS3EiadV9oMAblENtQ
GakCKZkkNzBKaOHQwNPPCfZvU0xvJnMa29+sVlXdngiHfw4X957btdV4UWuzvRn1UlxJx1vmHXqr
l9gwQiC5w/w4h1r6w+kwH86+1V/LiuHY6134TXCvvcHaEJ8crH0PBhMjX5yEC2CfLdI9x6Q5g2xq
v6C19++TUA8PeN7aPYqnS+Ho/Q3m0Yi7mbNzxaMLtmWZy0fPLsLPXSeLW7Nu2GWPPTctyPPOm7Vs
BlYX1qiDj3lYQh1tEyudtkkhrM+C+6Rrh0BvOKckyEuremwx5BHnCT/y4Ftp4hyYw4GwITcl2DAP
kysjAkho9IloWMs2+Qd7aUcUHAtfZrfECOIWbASZwwvj3se68FJKt3W2TjWPLN37KLO3BghT/h9Y
3u6jiDtLvrA14F+rjNlRc2TCcjpKeOGorY9E1EPC6kxh+zu3mYYvgPHsj/3Ujs+1saBEtCchzH0k
De+DQXjFwJCa/MuuRyp6PS8ySb8upOz6x5Qj8g2+h8y6tO2MQAGd3R1ATJl+z9vB3YUYV+6G0hbj
ZpDeTxjLw6c2yfX2ekKslAaVIThE8ljiE8OQz8AM5/BrJx1tfio00oVTrmVKMrTH6EVryvoqYzF7
x2lHeCGTydHQE0QIdiw8eS5K/mg+jjhvUBNB9NS2WAL8ApAgpEqPS5LyCuA7St1RQk0t+1JP9wvH
bii/Fss6oOWFSFxJ8d2JdHkRZhVU1dQc+Br6HWLTESfxDh2t/sMBIg6gWzf3E6feBCIbQ5Yd2Jgu
IxE3rN4va7h4lIVnzjec5nT4LyLJqSqfzHxbkvlDdgekwM2g1/J5gibvbcqu5KjLj/D+Fgkp6J0h
rtoYAmDvOo8kLAME7Uftm94WMTteBKXckkyPpFHbNyxNSVCsC3c7FaZ+0tIkvTfypbyAUmhh3ind
216zp0e3K7MTv5QtmFZknxyme5Q90Yx2DLk5tUxe9Wn2tHhfNAtJHW2Nthl6VbRfxEyWTScrFM+c
LYbbCp7MQVRN+uBUSKASgO3+Pp5tU+dyEoGIoyU4K6awEvqt4YYcB2YwebGL6JPlXvVLvOgPTe4P
HLZJrp+uOeIgcjBLzBhd09SLHiEE+vHHpm6r6E4LcfqjpkEVgyzHzGLb+WEXS19+JTAebnkmGtnl
OwCiZ96pw4XwOW3W8Y4wOWMC7r0wm8KPnei9RmcUnu+2zGKIcbTV7NijC7iGmeDSv1jsS2QaWbdN
h5EtTOePPrfK5jAve09P+KtxJ9wbMdXezzHtUv/zRO62QPzeMTntq/Zsvx7Cwr1jz2Cnz5k/Oh3u
tzRpL+3KS71DjP/du0UOMYX3gsjO6pCzX4C9OjJRHpYu46/i9RHf0QwvEok8UvwKlwNmPKssUiBc
aE7OEEn8ff5uFmZo7EPX5b8PFkdP93GR1vkxNQat3/O3u4PjLr6xj/ArXNtj3CUHLlqW/kGO7rAc
kswswgudahK3Qwtt/brJstk+ioz7+yMnQ4V7nVe20V9Y08Ix5GbpCR14AOLKH+fWTAMdwA+NLjge
nIfLCMhDd3fmc84bHELxfJEScqcdyH0tiyMWYE27QxTqFxeYfEJr48y4go++PTnhTa5PJQtlNlD6
swODjWm3THt44k3KlWDmsj+88xd8bLulWzid/a/WnQmXmtxwA1TPbnAMutFlGJuoGTN/qAMxSxcX
9uxkGphN2/swesL1D6j/JgKR6vRzpXsDlHEDJn3Lov2gYWTbne9nH/y+crdpTcWwAIw5iXXdh7Ca
Zjz+U7JFEN9ue9M8RWl7b1buB84qR044o/qBk+QEKI1noU44LwPn+sLNe9CsxrK0RwClxk6vvO4h
T4rywDj76C02ogoRmQgbouHocW3zqRRdD0u3cj4ULTxeWD/xRKJaymkIJytAvm1jO3XldxlOzxN+
aCLgvY8MQlTuUBVAs+JyHxxC3IWPaoeFWA70ofQ3UodovGRmCjuZo604j1+ahUXIkGI+SyXX6GOn
NYfOXoq9JD7pIp5a7egODXtim1UZsrBNlo0XrQUHufOgjtZi4YcX+rwx/K7fczhu3IkWJv5gZ0j+
iymKWT3jHbwUWP0i1JI617K4q9jN2wRXl0bypSVI6SDoM3xZrYFUwI0HS79dmiU9xrl7rQ1thJWk
IjFJi+cDLpgHOEdfEkD7xBgw7d9j9DcuBj3KLp3Rbi/juTafOqDqP4mWiE8tmzXuVyFaEEDr8T2T
gjmtrvpbo+/lJ1tHpaq3Ji4Cs9ER3vDnPo+2zn5KlNauoM6uI1RUP73Sr7jJbSl2J8mGi7A2nK9x
OtyAsMs/5EMXvQy15uzYhbjfLJwsX/Ui4QCT3v3otqxFhjZOHjGOkAwyGcPJMPJ5jyNRxxJak4Bm
DRw8DdDJzywOxK+efdDr+MWp/JmcN4NAuk0jx5SgOz960NA+HVsn+WFnpXOZyDmwOF7EV+E+G2VM
6gAxXHshMeja/QCoegp/2sOYXhpx4X2t0MptC07JpVl8n2vL4bAZgsGyiJfesdKNAfZoF2P+3Gmd
DK8Ht6nvuAD/wlJfQ3o2cABCMW4qkUV3yZke4hgczu5ct79nXfa1oJDhvfp8kab0LuceZ8PCBZrx
Epcflypryn1uGx1CrFo+EjuGauqMQXtYqvme3CHy1SbEyIs21pcFouOdDYB5U4W6wZV6gvbNyh7T
uNAA5fgNpkFtNC4gRtRfhgyFcGc9QAkhgxi4A/fGGxutocbVKKHMzjEx9OgoM8ZVao2fSoM0gaSf
r8JpWPaOZWNTjmv7IjTK7nqYmuq2KL3pyhAc/oysdy+lqbEfqilGrIgwMiBSn5IRSYL0jB8S2cBj
S4Dr+UAYv6YjHYAqVvMtabjHkhx5XbkSYzI0+mOVc2Fidn5+0JEUcxfgXwzcru2igbhjFPHYWlrn
I/Pq8Kmvxys7H8LLBBnT1upTkjl6CTVp46btEZ3m1Zyb2k7Edc5ZI/RjjmQNMW47c0B35LqZvYut
TkB0auzyih1dGRNJERojaQsOwQph6MBcY9jWKKmOEGfm3TLkL7We8p1tQuNZz+Fmc1hT7LhnKq9c
VHObuWjERoryuYmcj1HDyMwSeNC5hb8VJ/1LYS72lpd13smlE1NsPnM2hp4s2bOzfTFy41vlxHKX
FQ5bN9spLlgfFHv0o+IG1ar23Q8nUnDw9mzr0a22uG6eCUHJjlPPvdfW4FSPcLmWXOch9Th7kdHL
kuWsB6e+PSSuxZVelsptEjvFp4GLxH2jzRO9i2m8Trl1Y0OZinurbceLDlsVQXtRjTymmKPvbFBZ
f+Bw2kwZEySTYc04Zmq/IhwBkZRX3vRZKD8YTW1s3YhjbFQQFKWHHss1kgi7KQSIvR4Jh+m+vxiS
BoJ13EHM56ZwHvflmNwgZ+2vOCoMpg6EDzbB9n5OU3HNOyx/2EtKEEdGjAaxIfGz3fftzZjm2VMM
YoIDFcHeYIuE6tv5pPinhjZyR+JH9QxlItn17K84S+EKaVcQUbZddKvn5xraaN82NSP20rXF54kD
ZfjnZ0cUVHKg2B3RAbeDX8mDw/3hjgS1r7Gp+ag/tSZM90jDEmvXZ5qOHqW0nepiJLj2akqb7gWc
QU0GDRmTiRfX91xwl2QAJi4Ldg7XgBshxobpo33hSIMltZZdsAEybk2ry5+XMJ0P1gJhsZPJdw8/
2I5jqnuj9O9hsXtMRBitt/ZCsloKgGVn2DoH2pnto+6Iu2HTjBmQ916aO732viVpB2iFa4kQsbQj
I9ZODWo2aeeptTXruts0c8TBsCNioOx4MsnO5LfZSOUH7mA5F7Lbw5CcNbyTNRD/4EATmpsaODba
/WmT5uZwqOd5PsR6rpP45k3cdGjlT31OEo7g9fkaR74WMFU7F8i3uj1rV43gHie+4mhC28l6EPe/
iQz+YMp5TZUQjmA1c4Zjurat24btKpg4WUSjhlAZFJ85HNmwoewi8YS1uvsv2cf/maLoWWBFofLA
1gDTSgjya3FAOIoxczEZwDYpISsVTmJO1xCyDH3391+koNL4GQ5+KgM/r6EL2LAK8TP05jGtizLZ
W9youvtqcBG8cc0SfhoqlpI7mF8t+AHhx09G5IjhHZfTL1DjPyoI7/z3z4wQ0zJdQY6Ko7icRun5
rLz8ZJ+Ajso3ISezgBwTxAt27FrlwdNcv/6IhiIdbgkQMO70pebgwZYi3HGprsU3kV/r/q3R9a3Y
/uqb/8ikh/CGf/7/0t7YDPu3pTfbOClfaW7O//N/SW4M4OTY5BwTn54J2fjMj/2Xhc/FPg4XxRLG
uXJMbOf/WPjOzvJznrmOuc6wvd8S6QzvvzEOQJMGU/Af0WDOo+ifUabRrEux4ip/XUbdwjcIE3x0
p5fkO1hl5qLG7v6fRuv/WKz/tH6eLX4zvRmuCJup06K7kDTTLTixBAUY9qzfevcPc85bz65UBiLj
qQgHTiKzZkGW2qeQzUK7focf+FbrykwWuSYcqprcqBpR9KbT0AX03P+ue3SUV793TFz0be3q+HJE
6z9bwntmtfefzZD/dPrZifhbp3spV28S6E9QkG89WRWCcmO37rEV8MDSWGMmUssONF1/4kQRclYB
Ie7vjf/i8v5hLLqK3mtklktdxIkB+ovshbuK/qohcPWzz576QNqo2ANcsw7FWTDEDgPsVeWk/xHn
8387TYXyNlnkGBK8asB5ONnNqTgiX/j29x/2xkg6MyN+fyFF6NdtOPFCxDQGEZqTTaVzwLiucaWA
de78akeMVtDpZUbyIyqmnEXIusaV+uWAdvYAv5gcXTjfark8O7n1Y13T5876bZR2WKBcNyzNYIl4
k4sYb+vRNNfNDOoqBIlqNCecvAQdZyYHLA/60fTSeF3xqlR13SGUFDSqGfijeTTG6J7InJUdrtQu
uoImL2uvuEMK0qAcjGzuBHr/nTXFWwNRKV9h5Q7yFi2Hf3QmUJmiau968t6jdU+vhl4IS0KhGpr4
Lp3Bi+I/4qS/rZ//PmCUBdH/lqi6ENP6sMTBlkd3pUifzExyNo2zhOvZ1OS4RyuHAy4t44fjs1EB
bEBcntc5+zktpseOI36gTDVEpL8/zBs96SglDbHdRkrQySA0UkzamIxM/HyX6xpXSrof2DgtbiyD
Lg8fw8GuQBCGKz+ajlLSkRktVdrVXiCkT4CyrL9OsXG97sGVmi65VpBkE9VBAmzn+RxGmpAF+877
f6vLle9xvyQcfBRYT0qkhOQjLqFP/iOptStfqfl6QpLWCNugKOrAzXqsHQW2NZRa1tO6rlEK25eJ
U6MPrYISqTPQMXu8FRP2n7+3fn55f/hyqkAgEJ/D4vmtG4wDlrgqspLN2HNfKZoi3v39T7zR/UL5
OFuhxHo8T17gjII9KmHWvrXy1Qpli2WNcYhqxnaC3vHjC8vPiMszwQyse3KlVqvZMqVFgnEgXfPW
CfMbGWX/it/+T9e3QqnUEqMYKoW0QsgjHX2jkST3gvtcrpuvhVKr4MhyiQzSDSwumz3taerc/d/7
5I0Bo6IzQng1Us9nN0gwSCEc8p0P5oBswU964/nvf8I8d8IfBuWZh/X7Fx79dh1aTesFBbogrCkG
urWoe6w7GM6WhyB4N2lR+SHB/TIs8ueSRog7JwHrwiK4UZ9rjMlRfYYHDKVzZYCC44MoizPiKruP
2varLrj1Duvqoa+SSy+ZfKJf7e6ykYXpX01Q7f7+Q94a+crEgAYyaiRYogDWxLwt8FQS31aGN+ta
VyaGscI5I83FDJI+/TaM4w0h3ffrmlY+94ji8zjSpB+42vhiOdPdspTfVzVN9tCrd5uXZVHOS+UH
QAaKjanXQeiSfrCucWU6KOYSEMpE45Fwr53r0Sje+T6dG/jDiLSVmSDsPdPraDRw3Vw/iTrHuakb
HN400twj05dfODHEOawZ9jvBKm/UmRobYHXEiERZ7QaAYeYbGcIegTcptlE3iXUT8/ms4fcy82xj
EFJP/aBi4G9AKN66Q75uV3Q+ePi9bWReZCHmjQ8+wk+fpkrKj9x6D4d171mZIAozZBFt8dXyMnkl
zeozoX3vvOm3+l2pWQvqlY3H0wsaI09OwsIoocUaVyFeP7zzWTHe+htK5WZx3XvlYnnBkOXupwxN
1KZ2wLHGSdI+daWo4NU3w7HARujB8KwXaDChtkcqaBwR5hl3kDI42q64u5zwIX9b16lK0XPjfo7j
0kUAuB6+hc3xNmnOq9q2lKrPEsdpiA9mDeBnR08vI24vAPaua1yp+hKnvoWMn0VA1pgHu9LTQzz4
H9c1rlS+ndWZlSA5DEaXYy4Bl/+QIBXZr2tdWQag8Y3nUR8Mtps4V+tG918GLwrXTeNqVoY1GCi6
wsQMeg5f9uROIfUCMrOy25USL/GYu4MROkGU5R1couYZl1K/7uOmpgKlEdc/jaBx9I8PDna4TdKI
lYNRKXFdQFvOuQIJpnq6Tn3wF6k8/v19Gucf/4cPhaWU9jCgQasi6QQoPfLrBtfsV7t340cntJst
/Auo8tDYugc7JzqCjGb3sVrcb35UFk844Lut4UzeSyxRP658S0pVe3B2JqsQeWDqEOxR1pjefTLY
zrr3dE4t/H2e16PZJ3s9LwIpsCzr5tfF4dbm7535Rl+q0UmGzIiOAnYbALFOD2MLP9LWoZ+ta10p
7NAnbETz3DxIID/fnrnERIy06z5/v1a2v51RGQD2nYidflCU9iP4u4sYitS651a+2ppTCzfsaJqF
8A2KbQdt3bqWlYLObOmg0DTywNfzr8uZOWJkK4eJ+sFeiqLt3HkJsKXg2UfiBeIqWtkjSj3ni2ij
KdTpbI2IEmdgPzWm5nvQwLdGoVLRbe5luWV5YRBONYLvlFRisFrzymdXytPtHWM2kmQJjNr1jxDm
bIi73ns3Eeex/IfZyFCrM3Z0U4a6F4S2/mMpuccd86p8kK5dHa0eRW6bLMvlqtGjRquhTRjsyXW9
YCbx6royo2I/WXm7snWlWuE2oGYTRRYAxwdfBL5ERzSy7smVj3CP5tYtWw4oetRjl1Ca4kM/4V9b
17pSr/GAbhN7VRZoYd5eFFy8gzvR3+mWt16wUrKoqg1QCn0YuAIXCJbDvL8V/Qi/BJ+fXpDYnXjn
ZRwRVut+jVLIOiq5HlIkv8Zhy4nrwoDuh0qte2dt/Ea1/Qqb/W3i9LHC1rZtpkEHL2hX2/KA0MFY
t9oylFLWDOLBgZhkwRzVSAo7wBRDJ6Z3htFbt1BqaqQe2y3iPo1DF6JZ9olbwj1ZDFytLQJ9YLjd
lRz8mQU9yfVV49s/uorY+XUvRldKvQGekSEASYOCuASvz46W37yDIn3jneje6298JqWOOLWDAu3l
QNTsH1PYvqwaTrpS1oUWA/k22gXkm8T8QCAEDip7ZZcodR0v2mQbRZsGEJFhN5VRicD+ncJ7q0+U
qob7ZyBID8OTqdvfNVz9W7T2Kzc0ulLVkzsN9WSXU4DZFyUslARnQvC1rsuVCmbCL7Gipil333EB
gdl2xaduRme3rnnlY+zh5qhn7pFZ+cQXsOm2i1tdrGtaKd96yclp8+wk0N0Zc2tB/DWr6URb2bz6
KUYsmM9FxHnaL5JG5z/2E6SINc9u+Ep5Gk2axRGGgaDOxIfOgcCPZnPdsRd5368LtI61hfOBaAqW
1mv35oxOrUTOsFv36EqNxjWDY0FOFeRuan+fgPqgWBy8D+taV4rU18RM+p0OwiFufhimDPz5vXnr
XIv/vvqBY/26W0y7NPCkDF0Qz21yFxLasqlFkj837tg+rXt6pVL93OmJepBd4DpZeq8BJN3GIKRe
1rWulCrgGbOYhdsGMTvFI/lC3i27Su+dKezcw3/qHqVS42hoNZzNBMPFpf3Fsfx8lyJYu4A33V9I
TFjynbF/Hih/+kNK3TpjIkKIXk0gOx15X924X9yiqj8ApYkeOlvCC656O3rnM3zu+j/9NaWMEcTV
EbQP72RKcSA5gHCZdRsNw1OK+BfcBa6JDPR+hqTmoZqUYIbe6aY3HlyNj8cf6aUkKXgn2Mk3lfFo
yHTVxg4u0+tCcHC9jJG0vdOSkoUEwfsCq8Y6pQdy29eNJ3gwB+TwPLZlR1vwOsUmn8PmYlUJeEoN
22UIbcCytJOG1LVqW4B06yRJ5Gq/fvCSQEFtBIN0IpnyaC7a3QjMdN1TK4Wb9CHREJynnv2bWJ6M
jR+lKztEqVrNM90RYAVN9+WjXqHAAMyyX/fYSqHqKPLjKta1U6wJaxvHLiFaRfXeNPDW+FYKMzet
xGkyoZ3g7BSbNNPAKffTqgMGZI2vX6YgjcR2SSg7GbV5Zg6iz7ZTZ93rVCVeOFmSqJpt7VRp47Om
J9soi965bnijU1SFlxml4TCzUj2BTt6TVHCZFuWnVW9T1Tk7fWs4pcdTA7o5GN2HVs9X9odSlIPR
+2LwZu2k6wWeoeZQt+tEaYarFOXgQWteQirH7Oz7Aaqi53Yr12CqtsvQ+6wfWh57Avo09dM+r52f
6/paqcoID8Bc+Z3G1aAXbUHew6DQrN26xpWyFL6ci6Gk8coW0JDG6c42++d1batFOc1aPraMPzR1
D5g5uNJEpr7ui6aquoidjzJHnxiBEhS60I/JbK0bgqqkywmbBvef7xMyMZubeWaz0du4QFf1iirS
ygpLSsBVjJRqOjoC5wPE8XVNK59LAl6tRLP18NS55b5BqoKsZ9U+nbiQ13MgnzCzFT5PHQ/ARYxH
barfWSq+MUv9m5MgG6O+AURBoiZkzvNnmGyLbOUosV4/djHgDAVA6J8IC/45hux47aWvV3a3UpiA
M0a/KlIZ4IrFh9Vbz4bmvKdsOnfsH5aajlKYxE5juDaWJsjOJu1U5OBWlwcC3rT9usGiVGfbdGSs
TwV/APYOllMBmMNhgbWqdVWYJWrcS4btILqLY0jCJUyYM1l8XePKnlQko7EMpDoSDt5b25JYUpIq
x3VfTTUSJ/POCjhr4clFn+9jv/EuSfp574blXIp/eK2qNivXTXj7BSpKI536z4QpmttqqfujmWVg
abHu6O8MzjfGj6rSqisXoBL7n8C1zgCvMxUXrL3lPzmOQ439/UW89UeUL2o45MusD3MdtK2X3dmA
OK89gBcwosU7S9LzK/1Tf6kFXIM/W3A8cMtAjuAMCMbbLZGdntJ6MR5kA8gaspJ3mEqdTM2//6o3
ZiSh1DVeXahxjXb+JlpP3OUlWxDa39a1rZQ1cS5y9EJZBibWKmDXkMO7zLbWbcaEUtNuKjRrWUK2
HdHkA2xbLsGmrLtnM1R1Vc3pEnvt6Czlj+Pb2g7xERvpsuoqAz/R65nadKJQC/1l4LQjfcKE/Wns
RfHOMH3jhaoKqwhxeWGZaYvmL7uTaXQ3OPU6bTxT2uvnHssuBdrQtIHApLypMwKZ0mWVkBOz3+u2
oduOtkyLNtCj/luom3dGnq9sWqncvucgY4BaHOCJjW5sU8odArP+nXOSN+YFW6naqh18AV1zCEpv
KMlNLNiAAAMCszd03BytKiVbKdOqhgyAW5tjTw/yklPa10bbP6xrWylTwyCaxJzhBeiGe6WF7qfe
6b+va1qpUY0vihi7Amh8qzmbtjduHOJ5dqsaV7VQJEzGjjEkMdfsc7qxy+wBj8+6IXM2Cf4ux+jQ
rw7DGI7IT/q7bAk/u51Zr3uX56TA39ueZO9GKYFNJ/g0Ppb29l5AvVjZKUqJdsnSJ6DZfFLtGChz
Vzbwg3Jr5aMrRcpiIW27puyCxfHIbJtvwrR5Wvc27de9Av2R9GZLqwK3Ym4hFmtjcdS5blJUVVAS
jrQDlbAJYuF/ikivBekYycO6J1dq04JiBed8KZFYybuEw9I0fq8031hBqSqoireZGSlfUH10ftSl
EcHYdD71XescK3ftgamlVKnwJ+GEJHpxH8TVR9o5B3zv47rPtCpsKg1nxJQSpoFTDt3RN5LtUBTl
Oyum8+D4w4pJVTalMCcRTtXcwblwiRMYROe8qXV6Bqj7r4dkAYYmHYl8CczYxf7IZff210HhqmGj
SpuArXhxWXUJN/T+kxaBtfT0dRoSYI6vn7wmJpvQTj0JpiUhVij8tmhyXDcHqCmj+HOAHw5eEphl
fJ+I9KeYq3U3zeAgXz832cbcirlDEpAf6t76SVd+smNLe+dL/dZoUQrVB6GmAZBMAifVHvRi/N6V
w7CyV5SPqEtuomYlVRKQAafxpdM7YqcTe+U4Vyq0tWpsRJYeB7mnv3jC/tDnbbVublS1Tb3TudjP
ZQTNGfX6GCVHQqeilY0r31G9xfU+QDkMSoLrAN1EMbHI/odVFWQo9Yl4z0xLwZPrCSw5TxTDJp2c
bOWjK1/SfOnidvCGEEwpzO7G9/z9lM0rz1N+Sdp/0+e4hVbNWtFy7gYwzvT6K2kUd+u6RfmSalG7
5CQt+ic7cS6k1Ty5Z17PuraVAh0GZx7qNvHgCQp9n05dtKuaMl3Z5UqBAl8pMvLMXI7H/BfO4Hb1
4Dyve3ClPuu+jWVoRu4pK0YimqKZ9PRsbY8r5YlowLerSSM+syScyveNC23OV97DqoKk2ibZSraZ
c7JdgjendHZ+Tg6nzOveqCpKqmrdqMc4tU9zLT0g37ax7zP/56peV2VJYdym2thN1olL2Wd3rq+X
eli3QteV8jQXXH/O6EDca/x6U23N1Fm5QNeVr2ff6qmGCmw8abld7gFwbZw+Lg7rukSpzmXJQkBu
0XiyR+9as88fImvdad6vNJ/f5hTpp+fcBmM8ETzsB+BLdUnMWkdy1bpHV8pzlh5BNaHdncC6Z7AC
QebiFFs5DpUCxaSl54u0upOltYTIWcsPspxXDkOlPmUWdoiPSdLWKuiscQQpjVS+VQ+uq4okmQ7W
oFtGdxoL0kh67YFIr4c1Ha6reiSBDqaeOEs+1R7wdGOxIgDK2tO6xpWvZ2x59tT4eXeKSoLPC/+j
H2vrbh91XynOpB06gp/99uSk8OBJ8jjg41631ILI83qR6BtWv2SR2546y37O+uzOHYpVk4p+ztb6
fWuejU1TF6R5nwQAPqwyXRjd5anf79Z1ufL1TJPeQTLonZuPvxc6h61E4K77eJJc9frZF+Sf45CI
9iSteNoKLweju7SP655cqU7DG7KUA8XqNJm+ufX6GBB+E60tIaU+bdEu1H9akV47bOY+P1PdVq2c
dVVqlMLZawSJRIglzF3dfzHZ3a7qElVm1PtFIbqOllsCoQ5FNNW7yLVWNq4UJxQqW3bpVJ4mPyxu
imyE0NpDtS9WTeW6Kjbq/T7uBxB2J9OZQ7lLTbudL/B7L+uUO7qqN1q8Vp8taZWnro2vh749lZ7+
jqP3XIz/vunXVb0R1xXtAAavPOVWSgiCgUTT3UCmqNaNdU+pUnOKrFwTsjgNBDwQWddM5U9Dd611
k7qn1Kmx9CEumLE6CbCpH7Q6dGBpFuaqNQBxa69nAauQrR8bUXHyi/YpE/J7b8uXdQNeqdJF5m49
12l/kvPnstW/2ba7btpVRUdLK0Itz2i5G42tWJZNOeubVQ+tSo64KuvtZkz606CDNS5tfZtGRL+v
a1yp0tRxo5GIk+4U9sSpcSayPLMRWPd9VmVHXoRP3tQZ5omHwT+yZtIOxSodgg647tV3zum8KPFC
uzzVsyQSpM2nI+fy75lp3ihQVXsk82jwdX3pTuWSX4mlt3axP66cGVXx0axr3ZibRn3SyT/bLml2
r0X+97+/z/PP/8PMomKltJE4AI7NaJvszauws6xv5+0XQcJjtW4RrbtKgdakZpOYOBJb3TiA6eGo
EruXVK14j0TzVu8rZRoWWFNbIN4nL9JEvakZQ/tZs613+uiN5lUt0myhoybTqD4tThTkQ13uJpLZ
tn9/AW81rhwXVT35Pm5KjH2ayFtz0oIkTFcJG3VViuQVouhTsnROYkif/KG5EKJZN+c6ympX5NXC
7WLGNy7V3HNA0FPhaF/X9YhSqcQvE+tuJvI02ORDpIt1ObVy3XWOrsqRSJdZYs2K5CmT1nTvheay
ndM6emfpdZ4F/1BNjvIddYl0Bfah1aeu1P1q51eD97kiEJTMQWJftqIh2gQEd75yyeEoH9alnWSY
yEKetMkgMCfnsmrvoYxtdn9/FW/gdHRVptSkg6fbYduc6szt3S8LVN/hljz78iN3117/XDhy8DI8
s5FbXgDAgycD2ESvP4y6azZXtksG1zYxSIC54pQ7BVhtNT154HVGIudoWMu281O8jV42aE+hzKL8
1Df609Q2/ng5hrNbXCdaZ0GQLmNyB5JoMjdSs9xq3edMZVj1JkELpBDWJ/K/yLnWPjZT++HvffeG
p09XNVJe6A1WrNXyVMp+ca7IyNO9T0IjT2nrEYZyBonN7XNVzdl4WfelzA9N2IKRG8nPeGfN+8bs
rjKuUq8cw8Zb5ImUntHfN5EfEzG7JGTx1b3mrVPUYHl9/W3Vq8qoCQGVJ3Icdr5BalbmQMr7ez++
MUGqkiqpmUXvZaY8zXrdPxi5K/dxTyzTutaVycZ0DMB+WSdPfRrLp7IorEOi9dnLutbPv+m34ynH
HZccslh7suaw2ug8tYMLfN2XQ0VdjUR2Jl1vyJPkOnNDzN5V7mrrlqeqRmoBdb+YhMue5pxcYOkP
+QZD9jocoC6UBYHuiD6WJWGdTirajRmJS1er3unyt4a8shbow64YwiGUp3DJxVbngOfSTVwAb8UU
vjMif/nS/zDNq1IpAt9sHQQb027hF1+ysv05FGF5ZLLEP7tE0yfopeG1poXVDqT8vGmzoj/2vt4e
CN+M7wm5iHddDnh+M6UuUR2h6V2RzDUTycp/eqcj3qgbVXHluF2R6ZabnQYruV8sciTFgJZ61cBW
JVeF62vp6FI27pT/iKP5spbrqDmAyF/XjGUNxRLPeXOyhb/vnYzknXUAMSwRr5smDyAMRVvJk1l5
8oax4R97onreGRZvdfj53/9e7ItRcZDGZNum463u3oVCW7f9V/VW2US4VNX78uRL48ntYyfQ3HR+
XPcqlTUE1sYJ0WrEcRGpPptwJrkAlsTTusaVSg/7GL8wMYInv6yyrRd7+ab3GOd/b/38fflTHSq1
HouJVL4oak563xuXWiGG23TWy6tWiPyqsK3qA8uIfpVEnsC016+39GvL+B/OrmzZbZTrPpGqEEKA
biX7TDl2Tub0d6NKujtIAs0Dkp7+X+7/JiHHcRUvgDFis6e11xo7+CFV6B+DMZDyyNf1/s//5Mrd
ccFXo9JrNGKC6qzz4Q7dxe8gfPB7yl3slWoL6DuBZ/q86xEyVVCvLewNdMGVtzZyTFUpEC218YDE
yATQQpuhnQaxceB4ARX2c3IuD1UvZAhZvq47szB4QtJ+Pwy7X3oUOfYaFXUDtUeceSmW+LNGQebd
yrvJ84s6qQCL26LQBjcfZL1B1paofC9Qd/G7Lo7NmkGXqw3wkJVLAOk0C85joeR3v8Udm0WZlJVF
XrdI18U/TFmoNXZ16blzx2Rtq/KNaORffAjWA9hAyrRfYs98yEVeYaon6Kme2zMJyjc7Rtsx94l0
3etcXOTVTmoDGXs0BNq9+NrBRkez+D3wLuwqRyQHec7FnHkfTE9jm2Rorw9+99xFXakuXy0G+Nqz
jCC/08kvujE3cpwrz5YLuoIiEbpGEktzwMUOpVF/t3vi2VFzUVe9hezWrDu8iQTspytX/4M+nWdW
4cKuIpDhB7bE09VOo36gLHiReWvv/G6KY57jYPOkjkhzXmYB6Tngrw5lKT0/p2OeqoIgfawvRdJg
+i4K9QYCqDfe82uf0zHOOq4Ws65bd06KIrq3s4pSKjvx5HUqLuqqDCDIOq1owISQwk5LFUCwvvNz
zi6D1NZrG1XKNuegO0AZMMaEfZTfiDKunIqLuYJgpRwhoYdHZWn+NsX4WG7gyfE7E8eDjsUA3p0E
pcUqggR7nmeD8gzRXbhVUS47D2I84/MoPseQPBzzr36bvhzUT4GuBgJyCZsF1wQiQmmfCYgleZ6H
4zXzzqqmK0tzlhJrdlNuIOByIxC6Eq24/FByopqqhuOOKMj0QjluXn8Mc9WndtrtR7+jcYwzWSHQ
KQZhAESbzDGQ1ds1tr2f73RJolBHT2ySMHOGVNp9wPLHObd+yaKLuBqKHYLlBL5NSP0UbewuF/0/
fz6SK8fuoq2GSWHYERoT5w458uPEmj6rhjl5ZGL33Lz49T5WLZnX3uYIWOxIj2Es2anqOj+eFmjr
/rp6uw2kRp24PQ9yvmP1UAA5Ykq/F9fFXYVbECI8V925UfG95geoVvr1u1wiqHkItAp0WZwBAyKp
acYPky79XlsXdTU3UBzDxEx3DvoNqsK9eAvFNz/3RhzfWU5LxcIBLyIqT1/BTHQqh8EvWiGOcY6a
ChFvpjtLM3+eN/k+Hsrvf77kV3wEcTxntMhoaof20iKCIl+SdKh0xzdOROKi/ZblQpXNSTyjTltd
d3V37kPSZTwqovciJNW95FMCGdncgqGeBFmv+lttjP/i5dd+8rKVn174eNnrEiqe7dlAlfrrNlrM
9hY1NBDnRJRv6hL6I3IJh7QLpt2kQ53o98lOEL62ovtSDXJ9z5tpzlBgmd/qMK/vtam2j6Rm00GV
4n0EOa6s1d2ejUminyfMs0NSt5sPw9jJ+7IbIG9irbyrtvx/7VgH92RbifJxMThO57WQ8axYQJru
HJGpTjEoNKdDA3lKj4uA1Z3XIulKNZTQnAcIBBkf2cWeVoMXow0WvzyxP30WSFPirQOz+5krBcJP
aEZtsdYHv51frvZPi5uqUTQXujlvW3gUG63SPBFeoHjs3PHrLQQME1qu5hzW4JMMYvmSROW/fht3
XgxRhRZDjnF9VmH/lcfJw0Y7Lwpk7Nt5MhaSxyGUdOtzzPk7kyR/h3noMxGLpZ0nQ/ZDraWE0YhK
/Q0h+u/USp9AgQKm/+un3DDvmeQzTrsK4+lOi+OK0sOd12m7GLBSTCF4FoQC1RRtHylpzXO4JOMN
87ny1v1GNyWCBfojbX2uaGjuN7uZhx1ggQ7KRJkWLDgErIlTu8RezH04Ksdeg7bRxYIuzXlY6FIc
5xmDcnEd4i3yOy7HZOdC1B3pmgavDb2PBGZkgq71goVi847JQt+UT3mNVHApy08Bs+OhL3Yv3S4s
7pjslncNHfAMnBkZImhbkSItY6/pHizu2Oy+o0FCaKHPParwaa4hzs6IeOd35o7RchZBbLpGVaIN
+q/lymiaTI1XVQI7d8wWrMdBBDx1e4boeY60/nln3Xrjslxc0Ctu1wWFjQBrUFqoBsjBfGMHMs5l
hmmCPusHTh8Z9BvftKrxCodo4uLESkhObQxzMoDllx+K+pFx4hOQY2XHxWq0uwHfnOrzZhudRg2H
iPNWv//z171Y5muH5FgsdAmarRYUcL8tuSuS5BBX8p4k5q9wv4UK+C9Hfu03HKttyriMpp3hD0yS
rEfLy3+auClfAoPBy2Apwo+7VfyNCuXEIDdP9HMEloc5reeof2G5wE660JZbFubF+vcyhuYWbvjq
1hybB3VCOBNA8M5luI99unRw1Ebl3XPZgHMkq6O6JXcDo+VDhzzlvhBD9Mygqfi12coI4ut6e4Da
dXFqheAHoOL67M+f5fL7rx2Z81wkVJX10gf1eRdbfDDEYNho9Cq94kI5z8VEds4qBhc/R0lyF1tq
si0BUNVv6857AZpPHkzt2IJIbSkwx2SbQw7eNs/VnQejHyiP5qZD2SHElPe0qzldR6+84//1e38O
2iD1C1n7CrWpkFiRcqhHgGDVizwMiztZQJMX88YFqc/RbrPWkB85DbwUQLC280SESYWiQI2qgBkF
rkrDqhS0bTcypouZvnIXXXQaWboh4G2D3ouC/uZe0DVrtki+WU3t1VXD/p0XwjTg3mMt1+d6kvIw
TPXTAv3zG1fm2v4dGwcXF9QG16XG5J60j5LzPdN9GMGYe+EXfbpItbKMEN23VX3ueTx+MrZ8iYKp
+exlUC4sTYOyqSZgKj6jQRsC+pZ8VhPwL36LO9ZqAQ5Ym8Zi55fJCdE+Gxm8+C3tmGqxsmWQeR2c
UAXnaUWqPBVy/P7nxa84dxcOZmpUH5oBHxUSZsfcDG/k2Dy0kTyWmNKivPALflzI19YNSUxynL1W
+ddEJc9JM3lhVWni4rygKUwttKcuay//MlI8qCT++OfTueLVXZTXsqBZGgMDh5JSj6JyEXXNIwFk
5r7Rc/JFMak//PmHLjnQK2+DS5zVgLYYGtiJOScqhnCL4RDlgFB4cz/txD42W78CMr+2QypzotHj
HxcvGDROz7VqggtlOU6vCenX0uj/6c6LGRBLR/izP+XuazODHlGjMsxEfadrjG82A/v25wO74thd
KFiy0b5td6y9B9u7KpqitLOtl/QANu4Ycx/uawnpMn1Go+xNruLqIEs+3fnt3DFnVCnbBa0aRA1z
TTI9T9/Q8fOsDLgYMAlitKEeZHUuCwpoHwf7UVR2NxzYlTN3sVtzWBW6VUqjx7f9bcNhynarfXfu
uF4AdmkQTniIqoneLVPwfSoXr5FWyJ04wXlcFL3lK75ngiEmkDa1X0cV+1SdsbbjcpeltZ3pN31W
K4nu8pzHGQg8y3uvy+KqDgYJDSNRofKwjUPwASz1T2247DcenWvf07HPbg23rWZWn9m2Fw9tIs0j
qrq3GpRXPIvLlEX3xtIxbPTZTGvDMtVpcsfDqPrc9qCfmgXfntc5Msc/H9SV4IQ5JmuStugRY1bn
grDyGHNw+IJPVB033XrWOZljuJEQal/ErM9RDxLF1bzHAIPfa+aiuLq4mUe5LiWK6d3HddDft7l9
+PPBXPnILobLVLWlvR30eVxFcVzGds4wJqJuHPu11R2rtU3ZQjcH99OuM09LljwZArC939Yds4X2
aQL9CuRXlLVvEkEKWFbsxXBDExfCRVAupB0Uhc5xiTZ0QqqUzHDxfju/HNdPng8icu3Sr8jU0eWO
nyU1SUra4BbO6kpU8huJVqh7hNyxBlVwmAZL/GXKxwMZ6k9VUlnPf0B//QdbwQwK1kyfd4xeDSVI
2XX5l9/hOKaKiQ069V0CO6qaTyDGbbLFkFuzIdcupGOkcQyIeKImZEB91aXAAq9pnk+edVMXyZXX
oyjoQvU53+Y668nwcTTixetYXCDX1haVrMBKcZ63os1QuEmyKZ48M1sXywUQcMO3Cm99zUj0wSbo
iEHv55Y47n9ohVfiVxfNlcRNU6BaUQME0C2n1W7kvZgY+BcX1dxNUzCnAPQmWdmU4LGPVZDRpio/
8kaUz/UeeCGcMP/u+OLQsGAdZ4DL65AdIM/6aaPM79K6sK+FtZSOEufH9+Xr2N/VVvi9/S7my4Yo
ONcgIjxXa/9obPVRG3tr6PZKWkEdKx5WOU4LHSqQz9dD/abvhPikoqY4tE0DYlJSFeCC4tEYp6Ip
6Pd1nnO/TJ46Ri6jYKVjtdZgSmdAV48geoaQ5g8/U3GMvGcRaMmSCC8Ip+Ie9Q52P7XL7Pf0uYiw
uk8MRGpWfQ4C+rAMeZMuiW+Y60LC+ARMCJsJYmi9RB81bdmBjstyI1y8EgW5oDCuhjiOeYFUuF+T
B15s6iUBAP3HaOAzMq/DDx2vLNm4krld8A8GM6bNbFDha1bPs3csGCLbbGADkqMuLv6tc3m2IF70
3LjjlBeLHng5jBqtZLQ31+6+0tyLHJyC+eRXd7m0cudDOdfnQQXdkXJ6ByUIzyDLhYjZZe9oWSOE
G+RFvJuql77Z/cJDV0FQzIuxVsGUbDyA1QZMEdW3fgbUwe+yOJbasq0cWIUCCsWkZjbyOWnTigrl
eV9chFjMt3CsWVefS84+kNIalE4SLwZnitzw148qEASVfYkMRnWhzhgNmjRW/a2m8hVbdSm5KiPn
fr4E5hSz84/FPu0Pga5pFmsa3HmdvgsSiyYaV5uZzJmwok8naA2R8JYUxrXtO5aqKEC+6ARq1PgH
06RjrIdjr9fmXVl0yw1s7pUU0kWLFSQ3gOEPKPWTvTvKXdtsbsIZsTQukBXi66z68MZvXQkcXfRY
vFmIWUcAuyeKiLdbIetHWTLP3NHFjw1gpTWmRl1mMd19W33jw3r0+8aOo112HRTcxhVImOL5uLAw
vg/6/JPf4o75RoONoaaCrDqfRJtxquRhDVefaX0qXQQZRglsX694G3JK64yIqTkE0fzVZ+fSZexq
6s0kMt+r88r433W3WbB2JV7CZti5k/WSfpp0zSdU2TBI/mBYPj0x03hV2aSL1RoAj2YN9NzP3Zjb
NO7Rpg7a6aPfsThWCxCVtFSQ6jzLKXlcIXJw2Eixer030mXtqswgxBADZ0zj9X1PbXWEdpVfP1S6
YC0xkH2QBGkj2JfUU8GH+mUsktFz606kvEGzqhsJOmd2bP+RdH3Tylv6CJfA6PfcSLpordm2nFRR
hXve031CrzVBK3wPoc0GcenxoWlDfiPo/q+d8tpPOfZa7utOAg6I1WaMSXmp8lQLIh+WcZof4wEs
55Na/426ZKwzZgKW1kSMKYbMx4ca+kDPg6D8DmJS9D4fKpmFMSleIj6zwzaT+V0CCinwUuThA3j8
+V07keoun5EYZfEILvID3XZ7VHke3dmkM8cmWXKSlv3EHsRsMbU9gUb7yPbtUxE09d1QrS27C9e2
WzP0z/M+nVcLWkBlOvpRlxT6sOsU1MsBEM/gRPMdpH5QVDgSchmeKsH2d19PFWSPbbELmcoiNo8l
78IG4kk9z7+yOaw/QHgHfaYQ1fDPko7bCyaE6aOQiHQIEd0LOF8bL/8hXXRbsfN2qzV8LdgbzpTu
h2ZobsRoF+N85au64DYLohcehAO6UEs53nFM7UFszohjHCzq0etdcBFuNBqHVZe4o1TuGPnoyZe2
m24BiF53rZiR+DWOCgSrBL4UAm8hkmxfo/aobd35TKlR6RKc1T0YLXrkmucadLjpJ8Ko16wKVnYT
BrmDNGVDwXfUW/RQtxu0xHA7vdIR6SLZoDEuW6igosK2jE0mwQB5tHJsvcIC6ULZ1LBUXdR1wMnR
tsmiOX47YureK0uTLrdZHAhRoQiO2C9QDzxpigwFF7+QHljTX29LSA1qp3ULhoBtvIuq5RkIHj+U
tXShbGQBaD0GOPm8qQ3SngFRn5JFsRvO9b9s7xVDdbFrQG7H6BCjPFgyJd5ECIz/RR0vOqwA46X7
lpPPuh63bOpIex/hMbxrLImKrA83/hgmE4pWQTFst/AaV/yOi3fjYR4tDBO+5zoIoBRO5UbBX4oW
4aGfLk1m2kOkzO9G/MaRFtWWIwWozrLIn9u4eJErCT3XdmKWJDKWXoQLzlbtOl0g4JlWbRP7GYpw
jLxBLYYgSaow6zKuKYbqGHA/q1dzULocaUW3zrESogTZTkRA6a7gnGrmF7K48LOysHYyAg9Im7Rh
ljcCjm61t/Khq5fZSSwENJ0SM/ToMrBt/FBWa3y/Ae5zBFp4lOmAgtvzBv2kU73WkAmojXlp5DCm
mBfOh6yLzfx2HWx0wz9dcYHCeRQsq6Xa50v+lMj/jQUoRFXXBChjruMNN3LFWlw6tQV9siAp4hI8
GfWWEczJAu6hGozNyHgByXLb+QHYpAtgU2uYr3ucoCjL9+cFfy0tTXTjX1xxtQ6AzSsWcHFqomv5
APlJ2DK3KDfZCsGVnr0KQtJFqMUzuvrJDPw2RH34Menj7Sh08OnPO3+d3IpKl0et2rldAZuszuEY
2gwhIug9imUBwRG0bIDqNuPDkPSmSnfBthRaisMp0GAY/PPPXzt8pwhIIU9Qz12JpySm3yql7/Fw
3Yjsry3tpCdNtMmJcyTihs3vxAYBQgjseekY49QcSzd9j3CyxzdpxhUEaNP0aW1vFrz/K5u/4hRd
MrPCLtuWB4hE2o0YCCf2Of8wrpjYSiu5N3tqm7j92wg95lluUfI9lFGVd5neyfQQdju7j6c8+KwW
DTsZTH6geUSfNgC+gM2fZAoxu/77kFPiV5VwAXGWdnQI5q0682X+KKsGvLOrYX4xnwuDq1UUF4hm
0Ocvs3LFqFoc01v1xCtXxIXBiS1htkJGdJ4t3Y4rpQuY/dQNy7q2uBPCy3DodM8wqhnX9T8bGjk5
xo78/LuLfUOYss4SDHRnFnRhyqV6OxHyzsskXXTbbBmgXC1ioK2qH3O8aqg+qxe/tR1zj2ky7NVq
ynMuOpUhfMtEb63nTXEMXoDLflVzUp4XNX4babWkkYoWv5jHxbfFJqgIl3WJyci2emY5/T4Oernh
qq9dFcdVg1fNCrDWlGdQPt7JqTUggfE8chfeJnaoY3XbrsAeFok0YZtMg92vYuii2yIgt/Yi4gXe
qTkzW/uJzYHn0k69sAPCezJlWJxBfgamw6mvnlFW9eLHoNJFt8nR9oEwqJEUSRO9TGs8fTdaaD+H
7eLbgOKKR5g+0Mcx/6Bk/dIm/XsvA3LBbVo3tOFsxdKm6bIkauVhjKTnmTvWKTHMj3o1D05JVXfZ
Wt936zj5GacLbYu6mFagDA1OC0bNszDIy5R13eb3HrpQtkIQvSIAw87NFD7HeHE/VvMy+UUSLooN
ZK9RHi9rgUKnPhbdIRm9SJSodEFseo/giouhODPZ3/etfdiY/e51U1wQG6v7SC3UFiCy3sSB8WnD
iLlc/YJml4usrfu9JiE2rnckMCxEIjWUzIsrDMfiuE62DyhoGnzOubDk2bKKZJLy3C/mdGFs1YDx
+2qpgtNQl/k9lGC3wwzwjd+xX574n2BsSkgxQbYmP2nVvQTN/Gbpuectd0FsxY5xRRD6wIZ0gzjI
YEwl6Aa/Sx7RXze+zjvlmC4uzgGnD3HYqoduTYob5dgrDs7VgpSdQlRYduVZbLs5VqSUWdxst2g8
r63uuM8kqiErZ7H6aN9uybcp/+H1LV3oGmR2y2IIEXpGan3gfD715a2B32tplwtd6xZRhzwM4Dr1
yN7FoMlONU3UoW+1fGMX/kPppjn1ebGcg3lesnnp/Rqr0sW1TYiKCsBcivPa8h08kftyVGtTHfwO
zbHdjTfhuo1cnWMc2lhsOtWz8nt1XLBaEOIr90yCCoWUXRYF+9MaEeW58cvt+slyeaOMVQFTZzmU
h47NGfMTKqfSxaslsxWoMoVYOudVWjX7X1HR+/U+Xbwa6cEnGmisrQf+nJT9j7YBnYTft3Sy3Nny
QoMcXJ1pr8q0IWv1YBHB+4VJ1DHbytbBqtmA1Se7pGHCj00+b35bdxFpWnOj6Nyoc12NJC2qgGfz
BJ1Sr4NxIWlQnYao5YqD2Yf6M1TFPiVT4UV9SMGK+es9VG1SA/9nEOJhbuGB5c2nggnj9xD/hkQL
m8HWZMFtoRFajMGTBXDM70wudcif7KdFgEQ7IuFWVzQfcrLT1MrZs/UTOtYZq6bnUBVRZxFscdbZ
CEFkMcQ3bP+yx1cKLi4WDXolGgQeSXCqgjBP0TIc0l6a9bCDv8jz5B3/ChaDxOqQBqcJOl2AhiuQ
xFvPeoALSZNBm/DJGHVul7jJ9qj8MIb9d7/v6pgpnUP0rw1NTgUCma1aHmSY+BmpC0XTkeqqFu33
kwDnH6bpkvlhEpb5laVcLFpdysXqYktOwdqZrB5Ccejzza+640LRxFSyHo1OdNnleMzL9c0gmhun
cvGUr1xGF4JWUw2mss4GJ6AKmjs2tvaxyqPpceFT/BVZfHXn9WFdyrKttELuyMRO0P+anypIxz1g
HtCvXuLi0KRKZB10iIPzrSbHqQfR3dIE0Y0j+i9Meu2Mol8fm3kXqjQzrAkF3upACGmf9FbxzOrl
22oHvBCErifwa5apzecXwYa3piH5YUsu+umJel9Yzu/XrV4ydE4BuWj3D20Um6zvY3I/m+KLmY36
EJf9QzgNb8cKVC8QhmjTWCzFcxjWFdBX8rPfh3CeBrtuCn2UPT8V+EN07SG/zPuPfms7LpxTii59
GMjTVtL+UOTFC7Aut2i7L4/va1/BeRr2yjTlOm9Idlj9LFdQZDWLn4YxFS7WrW16KIqAvfuUd+J5
YvKC4PUyXuEi3aYmKIKaV8nJDJEdU7OSoMs6NtZ+Y1jCRbslia2GgobJCTSsU2bn5H/oyHu9x8IF
u0XhPISzWOSJKaL4YVpKW2ZhE4gbQfbrvlC43GThwNAstHg2tVZDloNA5cHGc3UMJ7V7PQ7CBb3R
YqXlMPHkNHByMn0DLKys/eJ44YLetrjct8VgKgOkLrxOMSQECpU16RTzqh+A7uzXt6dKOnBS5Gty
2ifeg3fONHdN0EivWrBwoW+C5rNh4Ns7qXl9PwTk68Ziz4075mr3BW/k3sGi6HaomyPpCi9XIlwk
F6RQ6lwtQwIyGnUI1m0Ds5fnoIBwsVz7Ds7OqGthrYzdxYCRYdIhvNX9vdKzR3nm168JpESjl6rC
dVnm6rCWs7wb6T5mdb52T7Qt9AF/zHxDGZ3Q1Aw8f7SiC469SMx9ZfAnlzq+VQ58XY+EChf2lfNQ
zLyL8pPoyPjUSd08JRbFtrTciTrW0rAeuYwaPg92yOsMOPJoSWMLNNSBhrx8QjOwPOhI9HOK0fPt
qVb7dHfp75YpKUp9H2qQwPs4FuFiyFYwKEVqlsmJsOBNMs73YWze+y3txPoIHYB/E7hN/U4/NcME
3ZVl8BtsB27x1+9d1Di03YzJKZrZe93Zxxrf1W/fzsOw8IgOrJ1gurl8yWv6bUmo36vgwsd4Rcdo
DLH0SLenKpc/gkp4Lu28CutUxOAciuQpihudxWICsx0olLyOxEWPFWU/touR8pRwqw/5DEjt2ms/
N+Jix1iU12uLiutplUAJEV3vGJkXNy7hFTfoQsFQBArnYujlqZmi5pjTKXrem5V/hBKY8IrNQNP1
61WsGWQl+OXkS8X+VrT71vfcS8MGhDSXv/VTNp5XNWhchxpxX9GyjLRDnC4r98plhQsAG9cdYJxR
y5Nq6acYQ+HZTLq//G6MY588AWQakDtxAjKKHwuz32O+bTz4Le5YaALxx4gARXoK93y+z8Fuh5lX
9uHPi18+2+/RsHDVMdlC1xVwBYl8ky/3tq5IykS+H4zd8QWqMLmR114802u/4xgsaCgxV8tmiVRh
RinBQmuvAE1+2B04J/qBJAvQqwWkJ/78t14P8oWL8lqDpN833YlT35H/JU31loehVwVQuLAuCRol
WgSDODVoOKYxn9/usX7x27bj1zkIH6ca1bXTEK8fulF9g6iwXxzlor24KCauKgq7Hdv8r5kX5SfI
AHsJW1Lhwr04Zcm+amxcbvlyAOvclz4WfsBQ4aK99mqhXZ5jcd3vMn1OGJBqfz5v+fqtdHnIbMQK
WkBV+NRXEXsTVax6KqtquY+g+ZmaqC/vdDgHdw1R3Q17u3YxHWM2ZSKRe87itHU6PnfBGGYmEH7I
NOEivKILvXTBF3HahQAcub+wm66Bn891AV677mfAtiqOwpcxBzWb8Tgut3g1r5yLC8eq2mIYuOj4
CViYZ7Pq+2bI//nzR7629OXj/+RV4rJYNIhw+SmSZXLYq+SlvUhe+y3uWKyex35nM49RTcAjiqyw
+AAIlbrRJ7nScRMuMVkMrhI66RbXJWGkTZsiHr8UYOA6J+v4Vxv227HV+3TEHZ7Tfl2mNwhs/fjW
hIvXmiUZVxCuxSdMEKnD1ET6jlHDbsRBVxyCi9jS+VSs0vbiVDYxCvp9mZa1+iHW6CTQwjxQs3z0
+0KOb56XlqptF/Ep3PIIkRxhb3fSRrdSiisO1CUoM7QYoFEr+CkZClDAbLw6gKQaGUs+kPXdjlaR
ZxLgorkwJbvTWJL4xEM2vo/5uGZrbLobDvqalTgOulQhqauK8VNcJPI4gDhxJZ6Z9m9wrkmF27JP
8WlphifVRf+o+dYsxpVtu2guQ0qMBmP++UTGbT7GdIsex9h2B6+74wpNatjWjKmBy5Gvc9aymh1i
SAP7Le5E0ksQ8V7XDKdirU5RNgweo1rsnqs7sbQamm5YQtwWEbbQ9tVreI/q9t9+W798jZ+e1HIp
MSVfJXj1Aggnt/SErp/f7I5w5SbnZDdKF3hRR65J2u3z3VAXns+1i+ga+glT6+0en9QYkENucgwY
QELa87o4deu4X9ut5CvO3JY/xMJt1imM4fiduWOgbY75FcNr3EXTVGNGJiCKec5iv9Ee4cK6DCq/
eBwNzn3Z3hMUB9OJMc/40AV2bc0ytKFu4lNJgvxxGrp/dhAf33All1v3Sm7h4rrUHqPzBCz+KZm2
8TFfZHsH/o9bU5nXVnfMVFBdThSj6yiQhP8jLHxe+/FG2nixxdc27thoNU6YY5U7PTGt6btmJc1j
N+TDg1p15fesuzKTiEVsTyDbhL5cF4ARTqTQn+d+WZaL7WIYqQrjOmCnKATvj4rbu7iKbnGNXzt3
J1KOhl3WxPZYvLRTCiLQJ97sfnmWC+0KKIppQVxc7jqBbIFFMR+Sqp51r8ixVOCv8hC02PGpkGAt
qk0GRKrfxl101xzHuDK8jU/Q3Pl3qKq/NI39MhMX3JUXKowGg11HWr7d1+p+CW+J0V/5lL+Bt/a8
aLqipKfItPFhtX2X9m3ghyPA5PqvzsjkhRUV6+gJgm1/hWVwGAn74fXmutgtujZx3JcQXZkTyHNA
zadJW8X2g9/ql+P6yYsuC92BAG7ZaQqbL0lscMsBcvNLTFz4VjdjAHZBentCO2BNdaVUWgJT7mf5
LoArllMHypCFnUCB3aXQ3/2+r/VXv2NxvOjeCzWMiWWnthY/6EB+yD7+5Le0Y5lD2cqkXHh46gZI
kqbgEDWfGyYXv8Kxi98aMHM1IHah8HLkwBtNMlMUfrg24cK32smWJFdNdIpz8w9DW8QYv1v+G3gL
ZKEhg770iezsBXS/b5Iw8YzmXOwWXWyVq96Gp4mBNEIsBgV1JXO/mu5/MhU/WVDTJ2WysSE8aWMy
toEZs/KjGxAudqsF4kBHYY+lWfxvoor3NVgsvG6hC9xqKJpxANDTEwdrP0grgn+72bM66XKIyWFY
yshu9BRWEznWrbxbksJ3cccygzpRVa9VdCqa5lO012ALraYvfofimGYXgRBnmTBI2Y6rSdeBv3Qo
Ffs9Vy5ma2tX8C5IQ0+i5c33SJPigwqLf7127kK29t6IrWpnehqCbX2IrH7XTqtnu8iFbOU5YUQt
YXja+mC7i8Y+OEjrNyMiXNAWi7aor8B4f5q65uMiemjxTH6aaxAe/dW5bWRoF0Ww9qjaOGUteaOT
yS9UcXFaRVfWqLFM4WlResgUpCbTPQTuw+97Rr/uXO15XU0dklqj2x+rsrDO1o+NWLj8YMuU1Hyv
KDmVVR3f/x9n57IkJ85t4Rc6ikAgCZiSmXUx4Evb7m57Qvi32yAQIBD3pz8re+RSVzojNPHAA5VS
aOuy9e21QtJOpyBCNaRbz634LE0py4pqL2+P7jwpPyOs/p9b01Z4VtCm0X6nPKy0R17x6M+lXZ2K
OPBW9nK819Efho0XR95sMMU9oYqQfZ7mrfj0+55fJ9x/L1l4QnnZfDsxGJyvnpcH0EKFDFYwbSgJ
LwLytayG7k625YYwrrDhKYCyi+qOEn+llbw4sUCrP5TXwlny6NUpgvxxsrEO8mQhj6gPeweYUW4E
S/RByv0711V1cfu51mkYXglVMMfFnut62IYTCuKjKIF6XN2epiLq3CTAhA1c6S0QofHiI+/2boNg
xCpOrevJWNisVaeLSRuDKdHu688YkMiJNdWdjeY6EK/NByu8uyWO93CjRx7GIO1Z7asv1Vz6l91r
+Zt57GvuFI3CRq48jEcp/fBAIovvX0LJxxOFzv+9p4FrUL/2O6xg18cyyKiWRx4H8XJBjUn9jxwi
8Z2A4nsW4Vo1CfWG8dIvBz0LDplpFlICz66jDpwOMsI2kSz9sTIQOvTyg/0IsVomoyfdrv/CprNK
uk09HlK8HMph/NTCqz2QzXin4/+Wa7wyeDaetRIaatReH/luvBJ6YxDA2CAQn03V3p+LOpKPXKN2
b93a7lSwgyYqrrtTQ3sYacm4SYQperzC+6ZKopEEF0jN4rmzWuCVxKp9f6y1F7Tnohtbp7uisIkv
sJ9xY3ZEBKGwrC3qpx7/uE1UG+CK92OqZNwf+cL2r4OSCmQjd0pYCJu46piI1pJ2Rw4Ppm/Le6xD
33+/zl0vya99QevyPKEyYYwOgyWiawcI+wvkLpMZ7oiOA24tE8o7FMp/qyNnUKhLo1XrExvnex7H
t3rvv9yU5mLptC70kQs2+ckuwu6y+/29Z+1brVtLQzMNfj8MaN3zeZGIavCShTdu27Wt2+W1jY4H
1h55BDvrx4iIL8Mc3RO2vtFzG71al7b3jWq2fAvMfDExCIvD290uo8Jmr7TU4qqdgda7skrAiCwP
IYtWtxljw1ceGdvC29R2hfRQWbyrpIpKt4OjsLEr5YO2N0e05muDx9hOQecURjeOPbfO6gRFBnul
xJ4PU8k/1Ybu74UxxG15scGrnkes9Um0513Vq4vaUY8as8mtZk7Y0lukVqzv6LDkI6P/8+lYn3tJ
3bRIhS29VTY12MhhQ1FGu9Qns6riEVxXeWcXup5AX1nCbPYKx6XA76ppy6lowoetUIE6x9ILM9Xw
+hsP/fHNFpZAFuJpcv1F1jm+iIJVQy1uzrcK+8cwotbb252yMcKGrpAokQMz5ZwDipifi4DSB45C
4TsH2xtLg81dBWxVooDKaO6PFD6TMgwfKd6oHVu3OI5V0x2ciDB507EnNX0Ee+8EXgkbvDJB7E9H
z0xumuKHJ39K+Iq4RZZNXbF2C5cCN7O848cDLOzGZFq9n077qw1dkeVAKYs/GaDSadhsOgF8Je/0
+3X2A3pWL3e/vRtrjhI9k8d6HB+43qcLyJLgKYC795tuKfxvYbncq1q/NW+srVYtFJfiCj8kOCKa
8DZePmzG1F/dhsnaalU86e2YghEFP/PxDL59SWBu5kZFgYS0Bkr0JYq82jGHTfg/a+HlHPXSTh23
gauga6jpQzbkKMX5k5Ptq4yJ4/nDlr+amiVeaIcp3xnT57Uv9Pm67LiFqi2A1XMSFIQsYx73KITj
npfEm3STqxA2cNXV1TxuqKrKsZbVaXgAJVFEu7maCxupCkxDtnJaoUZXHzUUuWcUQmzTB7cveg2A
X5LhoPL6I4Zxeq6b6YF4rUrg/uNmqoHrotW4GWdhFjHkWx2SJ1PH7eOujGOM2hBVQGhZCF8Oedf5
HwFpn9pt+/b7UbmVmbGxqQ01VPiUw5AHvhFPxRY+DeuCraM/FUH/nlB+GePwiyjX6o2ayjplHeCn
fWvvvVHc2OW5HcPVhpTPug15RNWuUdKi2KMZIv97V1VbBvO8kiarCtZvcqhqt6lgA1dwp4bVXxTr
vKPGZH0/6kvXsfHT74f0xopqM1czxq2JcHvJPVDc54VMf2nleK2ziStvnWtq1KRz0/25IXuS9KZb
72w7t/otrDncc3+IO9bn8GA9j3RCucu9pNKtpq0T9L5tO/QsGgzJGn18oPjHbaivf++XmB51GO21
WtEuCiJgMd8kjDC3Slhhk1Y6MCTmYtM5lrnhIYQU6iWgrDi5dd3adxveF/8ezvM5LGiiyzYZUcDq
2Li17TbQ45sVoX2+nprOCxOzd46bly2cBVZhwvkk6POx8rpMDOOS+b1bEa+wIavWH0wVSd7mRtLn
Y5k+t5ubHp+wESvIabd1ER5dXovoK8p0ymRY5R9O39ImrBrRFqBB9j5nkf9pIVtWc5zB3dq2orIH
1epJvPnlhIlaJa2uywxCAtJtKbSFs+JtZp7yhcqjbR5OUtX7afN2x23RxquqqN+Lzo+7nMXFNyKL
I5kn4xb7Nl3l134lqyhQmCuGXo6AmHNDpVtezlbO6ouJoSjsOuqj94Qryp9jFTz+/oNe17xXrrU2
XCUDJmvKd5UD8BZ/9xHhZ35Ak97ANPdOufeN5dYmrKDvswdF0WMlZ+QTzCygZhsTt/uajViRMPDr
TRwqZ9sSnUk4lkBEOzdJQWFTVl4rZlrSssujbtlPYTu8OeCdeyeUboy8zVnxqRJbR3qdQyfCfJiY
v57DIhpSVaA8wOnj2rDV1boShaKyz/0D4XSYqT6Joa8ucvMOJ2RR2NCVLpdjjaYaMSX6HBbaT/Mh
7mRcbswb292x6r0DN+SmzTe/lTnMW4tLvQXbnbG51XrwcrOum2nTxWZ03kLpuNFFnBC+/uk27v7L
tiMZQEOI9G1eee3xXK48yrTeijNcwO+9uNy4ldtWjisURryFF21OifY+knVVMgma1aSyjsAbk1pc
9soXd1aJW4NlHYu9sfSBeUV9bkKjLtOYHYPvprwubA6LKPgJI2uPLbzvw6StlzeUFo53FZvDmqS3
DPEatPnUV1BqIEuTlANxu5XbKFYEEx/aQbIl5/TnHgHcW6RwzMPaKFYzLtr4q9R5sxfIFMV+82zm
hd/p+XW7fmXVt1GsyQ8DI8mg8gmkSvSG+byqTwAQV1ghhLz8R3HtpmWBapeXsTCCJ1t23SnoyXqP
4bR81IubERpsyl82vZrIb4J+7fKmbb4hMfW3JpDqcQphG83qV7DGusd+XsWVGk5K1PunxpRmSGoI
TLodjG1RrXZWTUEpjjubWZdTpA74xRX3FIxuxOy/VWq/3EawqaOiZPdVTgMWn6iY24uORnFnfG6s
PzakxSThcTsZbI3xMKTrWnSwq+1hD4VX83o5UT/Uj3ur6B1k48ZmaWNb3PTeegxLh5dJ2sOcYPVB
s6HwkCr5z+8/+I3hstktVnKqUOWG3YY0SeTDY8LnpZtug7DZrd4UBi6+aHztGctaOj8Oor6n53Jr
bK7//8uH7lYTb5OnEQZQXbnE1fCjZZN80/i+uvOxb43N9f9/+QttHMJKxtA2V/56MgVcAtjWfnIb
dyuIp3jdJWmNyhdR/lMR/dmQwe1sYvNbptZmHCCDmu/d/k7I/5nDrWhAeNaNFkJFoiw33ebjwf+M
Sf8haO6ZqtwKLGurneH/c5T72uYDX6c/BBDOvwaUlZZJ0/Ax6eXQwTg0cuOUuY1zLe1SjHiuxNzh
kj6KbZDnuGCV0/rGbZpribpDIOGO9a02/0jfPFGoRDud37jNcC1iq/Wxa4WMddWdtyp4J5qpu7hM
Sm4rYG2dQtUcfONyFfrRORY6vDRQo7iz+74eTtzGsWYJtxM/nlXOt/ptgDtLEo/TN7eeW6E6V4xW
IGRU3m/iuTeiSsq4dLsPcVv4SnaHF/aFbvKVRenmrW/aaXa6+XObv5r3ucZ5itZ5N1TQSxv6LaFm
crpJcFvxivgxm5twrXP4BbUnoETkVNLD6QrKba4K6bhtmg8q87Er/mxwTzzUdKfp19cCbmNVZCqk
NihPzOFQ7iEbLXXxzPQ4vVm9nr4vCaGw41bNnQK3G9PSxqxiCMF1xT7LvI/m+Am+keUJ+cziTry+
vktxm4mqTKkEbw6Zz1PRf133aXwofbq/meA76bTecxuN4kW9l3KbZN7JAuU5pj5OaoB/m1Nk2XDU
VKgIyrYlWuf789Jv1WUbhHG6YAGyeLnD7mbdtGlFiXqR5Z3m81NhDjcnIW7rUVGxTQVTQZnXwClP
qhRBQmCi7LbG256GDSpnuyXcy3yN57+bChaiYfXRbcStXTac1Rz6wArBdvPPhRnftkH3t1vT1i5b
sFJPkVRoeo2eZtX/5Svy3alpm4qCq3SxmHIoczkb6POwA/dO4QZF8f9AUcE26KInJAuVOa+teV6o
/sut39dF6JdDnk9WDzk0NF1Q/7N/CJ3UBH5rbo1fL6K/ND5gr15ELcucIGV32UA7Q3JBumFF3Jai
wvvy3Es/Jhn3uveSbXkxR24nAZuHKjtURJSbT7JI6vDdtPfhu3Iu3DY9G4fy57VsJ12V+dwHy7uo
YutliCPmlHcFgfRyzHcSrnTveQkeil6rzyVEaD1655xxY2sKrdisJOKnDdB1OUtSJTFhwzsOHecO
cv/+9DjjRftMY3LvOv76uyy3rQZB0y4RnVeSNQOR/LSRXp77Ukw/IzWJByTbuoddD+R0MF65Lck2
IEUJPPFkKEm2H3P/k0RkOuMWVDhVH3IbkKLbQsvNzPhBVH8zVfk+hHKdU6xZdoP/VxU9b6FLjL1E
/IS8fn+WPvfvbII3voPNR7HA4CjSkTLvIggxtULrh4NOzRul8BqkgnhOWpT1v8FbrVuCmdvYlCjm
uJsmQ7JuwyyOaviBNtqtqJfb3FTF4gWzFwlBuukLJDrf67G8c3a7cZqysakinoIaHGKczcv+uV3r
t0e9u51zhBXY1bJK0qEeImfFHiZ63f+aCu44eay49tYd0nId9lzm7W+CUPxs49ENZ+Q2IOX7m5EC
MlfZ3JlntRdt4lPque0wNiI1Mwgt83ItsqZpn5VhX3bUxjoFlE1ImSoMpqUMSAZm8gfVq3706eSm
FMJtQArWg+0wHlucTV77s6JAwEckAd0OZzYgxRTmtl+M2AI0ZBkitXwNvdntLZj/h4+K9SDHtYuz
vd6/wGjmw6JXt+OZrTfFpkkWm8eLTB7Qfj2C5ds+8vLO0vsvqPTf7De38Sg1cCZKbCQZxHa6fKfh
9LBM0fy2rGdvfiNxiXgcUDKfwL23eAxLTt5jieued/heqqSRBYPWbdmJGR7REzuVMpqTuCyWMdFL
M/1gKLL5FPZB870WBysTv2rEh7nuwjLpWoFEThkH808JQPDvwGOAm8jQKKCOq39RZaROU+TN36pI
Hw94FkHF8dq276qKkjnZ6mmF7StOwokm8TQnFeZM3gt2wDXb90+ijDoIKilvTVhV4XV+HcMU5EX9
ZYtIBdHVaOEP/no0WdkS9UigNvos1lWjS2vsRs3BKvPlqUOzCsYQQQDD6cbI5KgN3vLdbO+4TYft
3KD2YoyLjMPFpV9Fn8w+VpHfR/nrbyLcRr902FXNfO24RkH9zxG3vWeYnv4jw7Z8W/r99PT7P3Nj
X7BpL7PpkQ9MFBkdvMciUh9XnOnv/IRbbV937V9O2VIo6N8sY5QVHl6jiNovnA1urjHchr1UG4kD
zESRiTnIZME/QwnR7aRqmyUWCxI0KjZRpmhUJAH5SCi9V9h3I+9gWyVGfdh7CJ44KxrU10/BXj62
Zqanzhxu9snctkwU7WLmdoDH+iRMlwi25zXcdR2/afDym64H6NyGiChDVuaZHjU99Qut3fYHW2HL
XwBCh80RZRNf9vPV++o0NP3gdneyPRPLXk6kghp8Npjih+zpd9hg/vH7KLpx/bC5L35MUKjypiKr
FtaeZekvF4hk1W/rCN49cUeO5wPS/Hf+2I2wsjkwhbzMBrn0Itt07SML173nbeiWC7ZBMFSXs7GS
WHX2KTanId4u5Rq6MYPcJsEWzkzUcYOOF5560J5+W5rCTW6P2xaKqE3xYfOMr7t0EYPOQVRfuGij
8+8/8K0xv4bzL0sZbzcB2QAci4wRxYnQoU7iw9duQWWTYEaH8H0MeZwxjcdKOIwsycHqz25dtyK2
rKm8mmvHmehmmLx4PyQr3BZKGwSbq21s9hajAjnjp2h46sPB7bpic2C6hH0cOWicwekpRwEv1EL4
6JbmsAGwkIzdzNZrrwXKt72iOYURcasBgL/zy4kSNfTohvqIs36YkkqTLWEwNXCbJzYAhmlXBkXH
4mzr47ddO4/nyqul2xS3ATC5BwaiAmWYbbJ77OpgOdVR5Rj6NvplorpSjSxFJjeZBm3xHG2O534b
+doqKXrBK5EFazkmHV0f/TH+6hQ7NvOlaUUh/V6LrDF/Tqx71/SL2yJuS2y1ENL2wlqKTElEe+yL
Z491TnwmtwW2WqxMNNo13BEnkpHla9AcH93Gw7qObwVtO49ex5oIL6OkJk/biHybW+tWFly1MC8b
91ZkSOZxyA6s26mJ6J2D7r8A1yvXLBvsmlu1wcAD7BtkkRHuezd7p60W5TNMYnB85/GPmIRVskcb
Tz3eim+I5fZpN1h7qmIIZFI23noRwcTxzkj8MCmxob3btF9RPFKr4rTXA3VbWG1OrPANLkt+EGJO
NykKF4MEjgdutvHc5sRW3cW8orvIkDv4Lrz2y4yZ7fQFbUysg++3oH7Ms73z1rP0xvUh4Me9bN+N
TdjGxJqq7g0tS54NC/vIG10nwH7ckio2F7bFFM434Ekz2cYnnNW+x5ubaTycel5uCWSGHzUnjGcx
LqLQdFmQ+mgixw3HJsPiuMQpx0B+Atp0/ywRxNdY4Gacy20g7FANVMIXYH6SaQL1maFH4ftdZOJG
dRVMV14OjPKDsVcLZssVQ0qWq6tDKOABlFDsFaeujIL3ZeGPn7wC7qOnYopHmcCBKn7s9mk90WnY
3aatTY8FMM0Ra6x4ttHkuocYt4d+GxMT5dzzWqFdT4gVukG9l3T1nbTRjWCwAbHCDItH4sK/2tC9
JYfOUFrlpNLAbTxMSqQXxn1mmamCrNV9RovSsWnrHB3JfRadjoLMW0DoETg+B1N9DwK8NSTX///l
kI5Blt7cBX6m5XwOhHqkx+J2M/WsGJ401wZIp5/hJfUieZVWG7/T9PWnv7Iv/QcLYxIvCjFGWvS6
g0/q/jMwfDgfja8uTquyjYcNvuzUxIif4SD9fFDzxnmF8KwQ7uu19qCS5WdTizER3getYqepwmwW
jOIgEG/LTrMgKuYkJDKlR+mU0GU2CeZxqbWmdMeSPNTnuJrDBMIhndNTHbNZMBJoH/VIlZfpzf+x
jwMeRuSdjr8+WZhNgvlzyPZwPo5MVvGe6vY6yaelTpaYuZ3CmI2DcbUd1az9I+vF0CZxUXzRdXzv
Hv16VpPZ4lzjOHayjIYDz2d6+dSxsv6g1qH6wjdZPrGhHt1uBcxmww4kH/HT9g2vAfFHFFiCcJ2c
Vl5ms2GF3wKIXPmaRYvan0jZ96dwDt0KQZgNh3kxXjFoj9bjIDxPkRkelPSY48y0wnUK96MpF4NR
mds1IVP8bkA6787x/cbctPGwQ83NeOASmUksNqeWdurJyKh8XKrGv7NWvr7CM5sJQ/H+HEcdSp/L
HjALZMNOY+/fu13f6v81uffL9kE8ony9e2sW7iFst6luM8iqyHdLwbTTgYDZSFhRNQNcOMyaBdUw
PBkCHesameyzyzrPbCQM6jI9NLIxOgF4hET5/pcgnJ3Ox8wmwgbV1/D6UhtKbWqoGsRhMsK36c7M
ufVZrd219udhhEHQlnm8Xx4CeO08ei0Kl92GxX/5XVsvppFuoiUTUXce5fhu7cyd5fhWx6378DIE
caHbeck6sr+PVBWd/HI2jpPdClak68zEtDdmaiLnufsOYxinV3VmM2E+42JRx2YyLD+w++z6y7o0
bi/IzGbCloFNm7+TMWOkL0+sjD6QunIz0mW2TtYQsjaqvd5kVfy58doZV7XGcbxtmSwSLx7KLtD2
zPovsjR/oLzVLTJtIkw1uhlUVRuAHUQm0PMcgkm5BY+NhFVtgPQXLw1uxcAjKt87ETFEbhuGjYTt
W9eW43LteLUcJ90Xb8QU+E7nUmYTYVvTQxgEtj4Z7Mzyxgu/7XH90SnmbR7sGKCXuqFIMCug75LU
wfRexo77vw1/zcOMbTRqx2xuvX+KRXzy1PrFqds25IXM8disE5oujHpb7I/eZJyuuFBOfLkIzryo
dAwT6qyic3lWWtITTBvuPVbfWAdtxkvBsnnQMMjNDF7BIJZLxcM1he+2ENqUF5J0veIl0dkeb5/8
juaVbj65Dfj1LPDLns88GDmrvtSZ2MXxoFrvBzlCt2oWZuNcx6GHpkbtYjaV2//g7/uhhCWjW9Tb
PFdYxHF37LLPVlAT47xd9nVzSnozm+eqedVA1H/rshkeh2ks4uXZo62bqCezbQY1eI+ZAVrKcLSV
J9RMntkGS0C3z2ltmYGSkvpI1GcdpJEvmvXzJYwG+t6pdZvpKlYFWfLNH7J9j585z4JF3DmiXI+Y
/80BMBvp6hbm13jD6LK4aMh0GZYeaI/x5v57CLviD3SpoqdwVYd2iyib8gqbGJ6edMI4MeFdinCO
T40Zv7kN0/Xu90tM+byFSrAIVRaO5PvQhW0SDUXrtmfYlFeBald6kLjNyrH/TGE7LWPqdpizKS9R
escgp77NSDgHTzP0vlVxxG4nfxvy4ruM/WKa2sxwQMkTQWlz5CHL6Tbk1hEX62Ok+7luM956+twv
I2pGof3v2Lp9yt101UKxu8uOMvzW9ntWzJAL/H3P/33wem3qWyEL/iiKUTrbZRid+UkUuuqSoRv3
88za9i2kveQDH+jxflzDOZ9qs19a2tNn3pE628JwgiGYVO35uhjGycpUYU7QYhzSop4XeuEjqC9/
aHeMNrSuT4rhONDX5ZLDctaN92c2Q+XNcGwaJKI32MMfC6OPw7y75RpsuazKD+udwr4tM0OR9Bo2
nnxmbk8HzEaoWnZsA62RR1J+AQuu4V3ROLrOM5uhkkG0BFjL9nTp2ycFI9yf1dpXP34/aW4cN2yI
Kj6adZlpfaRELj9aE59XP3ZjMZhNT82sGJClbo608gLoTlEDUSuUJ7l5TjJbN8vrN1DSe3ukkKgf
ThtKIx9NyNy025gNUIm1IFFcTHsazpufFqytE8huzE5QBrMBKiR6o0i3nKfb3B3PNKjlScljd9u7
bYaqjgs8LJdNmBK+fAqReEmquCBuS5jNTIVwJ9IVLwX0SAKerDjtJXXJ3cThYNb7csebWrx0DmLe
U0Dfw8NqquZhLdzMVZlNTY0cSmgmpEG68vBL2ckHZrRb1TKzoanam7Hc8iZIe2ip7vHnrujd9jtb
Ogup+kiILvLTIEZ8htUYnJD6dbvM2LzUEhgcAuDql5J6TosZ/r9e6EjuM1s6q+5E0eFK7acob93P
Jg7ZuQ4c02g2MRVFYdxXg/HTY6DjaeuRBSigXHtnM72xLtrUVNSh2JouxZb2rFJ/t360mqfq8CrP
LRtgk1Pb4sPUAOZTaUNLmUDA8Y2K7iGUN/pug1PlCveMQxGsWr3UyarN0+Atn532C5ubipcdUz8K
/HQIKvbQERDpS4wbsFvrVt44WoMGSm7TltbT7p8af3ouiHFDYpkNTnXyEMdchn4qTmoPdCLK0Q3P
hqjOy1WrnYOQH0Xsp+XGnqDeBPPG9t5bwK2vef3/X+4A8T6EUTMIkao5/rROxQMKzO7JiN1qO3jZ
9tLqsCm7NUxpFbxHfetHvoduO5xNTumgU2PdxVs6klKVp7H2r4LzfIcmv9tcsY7Sgu6UjiFDBEEk
Eq/Kf9Wz+sutaesg3W9NtEWyECnwxreo0FiTuq//dGrbZqcIqjUh26OCNKxQeRrJpPUax2los05V
2BNc1A+st0KPCV2hU3qVuXXruBWbsGdUYu/0lnrrsiV9ZcLziNOj29e0cSdPdaWQBTY5pGPgCTH1
AnaWQrpddW3cCVKcQNZgP5dyH5egEs9G7+W2zU9uI2NFaK39IOh6nBJ7Mpok1NED1Jn/cGvbitBS
QS6dmNlP521J6bQ+7cfh+EGtm+5wcLHH++KnUBTdHgib8YQZrZ5jItMmnuJpAwRLMeZ6B+DRF0H9
KQoD4jjmVogORwwVb9FtqZrC4CHCcfrStJtyW7xsioka2UIUadjTqaIswTv7mnQearmcvqnNMkFT
sYYbrNzSVqw1UA9/fOrwOOCWM7JppomFk1qrPkg9r3o7r8ubfQlde27lo+LR6/1dkDXlixe/iat9
eRJ0Y24pe9ursF1gDAPDuTWtD3iATU2lPods5Ge3UbeilMZMAwKpA+zR0VkU3gWeY06lHsxGmswa
SiZNu6e1FkNCkNc5wXPGzVed2VQTbkRiMDs6Ho+D/xxHe3spIBXhFkg20RQMPK5LhkH3eCOfqZzH
tGiPe0KK1wPQKykpG2oKl7UKFG6HWATK6YF6YfBDxaL9GOzzeOcHXOfef/9EYMNN3jQqEvacpmPY
Re/KSI5nJUZx2dqIYA8J3IDcwAad4gFu5cMa0jTsqy8sHN4XReB0qA5sykmRhZihYxQoXOO9C6Kg
S8pJCKfEV2CDTovPcGWU19bX8IMXkzaZR+9/LkEV2ITTKLmGwtW6pbBEbT63qlrfrWEAofHfNx/d
+LZWzIb77IXgt9e0JXr/qClcbRK4meqLanxyPoJ2fC/HEvUPbVW1Tge0wMad9ino92ZkWOP48gew
/G9hLJ22Fcg5vzxuD6Jaue6w8HdrdJp7879SH25Lc2DDTjWcugc4GS3IEqjqtOgF6fzIzesjsJWw
eKg8SOsPS+o3Yn6GCdZywQlzcDr7BTbtRBnTM3RdlnQaIQRxfRuC851jbNmcU6BCZAWAwKSK90ES
UfxTbm5TxVa+4n6hNzJQdJyu5Lxd4ZIxbN30lwKbcKq9EICWV85pW0KbZiVLMnvr9uH3kXWNoFdW
TRtwGjdYYSjYJae4xtdPMiRFMu9DdOcR7saabCNOm1GoO9FqTRfonH2afCjAJaoeNUjzCvpyU+0o
P4Sl8WVIkYnsBYoT11Qe/peJT0mxINXsNkZWuBoAbE3XiSVdpOEJlEoaoK3D326NW9dX3XMFEHdd
sCqXHUxp43ybN6ekXmB7Ay6IpbZZhzmNw01d4DjSIyMZ/nDquE08tXOPt/1lXtOxZObR6C2CrgXs
W9xav+4Ev2Q7YBKwwlxuWNOhLMXJO5Y28SI+OrZu3WH7AkbpeBtb0kMOc9IY6LG3cX9P1vz1ww4k
VF72fTZz3Cuo1qfI17IHDytyVrI+etpF0bjtIDb9BFy5WpeyNOlKgrfg83+uVLh5GwY2/dTRshZD
g+nu63q68NnbE86F28tnYONPUxtPxVQUU0rY3r/1dbc8NRMP7xwCbyxnNv8Ux5WHTepY033UfbL5
8cda8o+/n5LXyfHKUmkDUNWGuyukPOe0V5Q/7gR5cknIgwfq/a+hGvf3Ex3wNPr7P3brh1j32uvp
QBRTvaQr857r9utSulXmBDYQFbHGF9zz17Rf9/60T4efHMHcu/XbhqKgWhm0dMUHCDy1XLx9kmeG
ynKnVAWIh5eRRZvFJ0OMVd7z9zrt5gpq+HAOcuy7FbfrHNDQLA1ah2b6gzzMeBoi43QdD2yVq7iJ
m414ckmHiH6GyuTb8PDcJr0NRSGe5q6pMea933aXuivedx7ZH5wmok1FsU5C2soLplSiiP5UemN3
Gro7bd9YKG0squVzA2ojnlN4G26nVo/qcZtMc5Zr7ZaTC2w2ClIelSwnOaU1tscHg0T3o1TcMUpt
vauu7LxtOKIpjcC1ZIQcf9Gl6+8gxTdGx2ajjiXAlTb0thQZ0aZ5gs6f+tB4/8/ZmSzHjTNb+IkQ
QQIkCG7JmlSl0fIkbxBuDyBAAuA8Pf096pV/3pYVUct22xQFYkhknvxOY246Rfl7P+SNfWYrk0oG
7+DCG/YXavqTC6MvS1JcF1puFVHDYqPq1eHj4sOWZX1L2qwMlnce/hoH/MdmvOVeadCbA/hBY3/U
Mfrr2zHdT/MA21aomZ/Dnrqc1irIG4n+w6sWwlYmhY4sChz1OF7auqX5wINqH6j1OlQA2yql6BQv
IVAh7cXo7naOxSMz7p102lvzaBMa66iqadAjbcwdjW7I1ED6PtB61wAk9E448taPoP+7LwcCQoYq
QU1AFHT+5YPU7KcBqy5rXfpezPbG8btFQwngsDztcWlOGzP8GEwR7IeO+Z3RS3ijeMdO8RJUX6/7
2JvjNw3ASRVtPV4sE19UPemsVWiVverhW3FTAaEpCea4Q+00/oV29DP6en5f9+jX5fJH2OxNhExb
/3rKQHLjM+bG6p+mq8Pr3FbYVt9Ucl2EdZpMF1rR6kHJAs6co7+qIYZtBU7O1DoeZNddxJxNq9M/
20oGP64bmNeZ+8fAJDD5GO2Qtsgg+S+W6qfWi/XK7/m6t/7xbAacP4QBi78MeumyTsU3TUnfSdq9
sc9txU1F/9oP2sT+omTY56y40MDpbKzLMCvj6UEncj3E1XV1YLYVO0nHkf0F3+0CIZvOWVjEGReV
Pl33DTZX3TRILTjPy3AZmPLfkCAJTmMIavV1T98sWbakow8dvkIHp+4HuZTyGI5zsfv7019jwP84
b7ZqpzmIhpGk4XDpo4X5zE+C5QmsaRTKqzhsbELJdbNpq3yK4k4ACBh0l/GVBejh/pRRubj877/H
Gzv1VvrEuSVj6df2EvBFPmsHzH9Vu/DQC1A63vkZ6Rtj9TqGf6wH4okbVqGmSzpXYb4k6FlaqCN3
Ex3MrkwLdfBIDmdiCikQjLjFXjlymzUOc/agL3kXnuNZ1vsVvtZ7Ml+nGmFbgVQ7jrSZ1zE8E1Ww
TK4xJMdXNnuwrUBqqiJU/2I8vCoql4HA52Nx3YmwlUfxlvGahXh0ysFKEL2zWQ91199n0xvR41Yd
5ZZ1HH1Cx0u6TjjtGWDKl6ZM5nfqaW9N1s2SXrTmKomgPK7GYpBZ0/niVrmEXews2DuB5Bu/wlYk
VRJaB7NFvnzm+jfKObnuAc34+/D8W+P+j11jq5IqbAvfbdW1F2hHihQDD6Hx8lpLKOAIukcjX32S
qmxvpsXYvFe1PQSjlXvmrf3191d469fb3JiTsrLDhK90ia3PGiG+c9l8v+7Rm2Ve0nnu3dKNFxLO
MIn6YJLryMpsK6MyzQpjw6hHFGPLR7A42HidWJBt6VNTDMWkS1HAiGPyhFzo90hd53LH/h9+yhUS
bU8t1kKgf/ME7cKdKP+5bqjp/+6obpTwXV7W5tUB/Xs3P1HSX7mEtzaDVTW5oRdFeLapRUA375lN
37nAvjX3NstXhmyu3KKw9VgoD5J6yqPJfblqRLbyqTLt1iKSeLYaNFRInUOPAr9O9sG2+iky4IZX
raq8LKv/6Uxj9jxATee6N9+sSDR8GBZ6XV4G516YjS+aBddpBNlWPcWGgNQySYNzMSzPaUQ+JUP5
TiD6RgC0lU5pzyfnehKcFWuGE1kRlkR1Le7tEMQ7UJjWj9cNz+tk+iN4QI3O+TWRwRnUzEyW8h54
60/XPXpzEe6Q5zcw9grPMnW/TKd3A7xl39nq35jrW2aUIfMS80kEZ/TA/AqS5OvSyvcoCm89exM3
E1lz5RSGRLn6vrE03sEUl++vG5TNIsXaxzykePHG1o9aNDD/TLvr8EFsq59qYQpsGhkH53RqHxQb
TsNyHYWabcVTwMOlVpR4tJh1Llj8XfHgvQ6qNwZ8K53ybTTWURfhtRnq0Kn/QXAHu26ibElQJasF
eOIsOHNRfnRV/Vl490649NZrv4ZRfywdPVEQoFq8NlvDm1Gnx7aLr7tcBa8/8o9HtzDUSnTzOiLF
d98uZ+H4O6mjt156sygD6+hYhRgP6su96PPZ6sNVM3url2LSkAZh9etOUn4OyjVb6ut6yNhWLEUX
EENbjeFojXpwVZlpVl13Sd4qpdQyFDEcwOylC8Y6E3Zed2vRveey8t+jTbciqTVK+DSUhsI7Un0s
yALm27pcd3OlW2VUUdCJBa2m53SQL2ZMX0Q5X3Xc060yahDNNLPxddU08t5NOucuuGpq060syvoi
7cYJ00QOuCz2SoMYJpPdNXMQmMb/XTdVqspFoen40upan0DvZ7vBsPcu2m99zdc//2NVVugyCIgN
seDT4WWs2v1cD9dBk+hW/iTEqo0v1xJqQyYyZqN/6mm+KjCkW/2T0ZRLomwISSrJ+nE4rpO98tGb
s9KZWWoxEnOhMESKTDZ3L9d9yc05mVBvUznjweijwQbrczuIq+ISutU9webOwhZ+WM9jPLLM8HZG
pyToI1e9+Fb4NBNayjhMzWUczF1oqh8Nb65TbNGt8KmP1jLR0rgLFhDUWgGktCwDHqy/7mtupU/w
uRinMuiqy1gW64krZnd8vDJfRLfap1mVXRp3pb8YU39rWf2jTabroP50q3yqiLSVnd16hhcJzxY6
BhnV0VUxG92KndbGj9Qkdj1bVu8iKz8xVryXs3hjT9m6/TXCBi2k3e5CWPkiV7S9dza+7o5MxWZ1
Bp0Q3vuBnod+nqs8bk0C3L4Zr3PERtT6vxuiHDU2q7CtLpLE3wh4GyYw10X4dKt3misStKFKHCrJ
EszHupsPTKfvteq+Hgj/P1NEt4inqQs6gMxSf1nq2n+fyij40PpBP6sxZcerNoIt6EmAERqJlbnL
Oi3fKmPvqA6uEprRreKppU0gQ7QwX1Jv9V1UJ8FNGTfDO9P9316x/xqc10H745xL+tjM81S5C8je
dpfMtjkwHy0HVS1hTuNozFXjA5mFuu8/rVysxwlz+PtEpv4rag7qK8X5LndwY5fHciz497lF/oSH
beGOYFT2ORx0QrmnQdzulO74Ye1id10EsFVTsWIAExDjfkZlawfHvjJr55JedZmgWzHVwvQSRxPY
qWJYM2PrY9m/14L5b4L4vwZ9k3MyawTDitD7iybYgnMN8dMOZMYhORnIZOq8hztMnAemAf0Ntl8n
6GtJnRMi53xMVbTvyggpx7g3ZEcrEZoMLR3dR1aFwUWqUR8LNQa7EliTY4Iu9a9DI5J7NMCjSV2n
abuT4YIPE75GNY5F4edpkMUhpnF711KUl63u5hvQCv1FNs17xZE39r6twiuBk8ng6s4jeIiCp2bs
54z2aXJVeZNuIVey06VpOnwsbn+2U3oJhuvsaehW0qX7cexThSfDPOaeT1/LK1XTdCvnSuFbgvsB
upMkVzv0m74IEl+nVKdbMZcv4SYpY1Jemrl9TgsJXy35zo7xxofc4q3KhNAKTYTFpTZTmfWiNUe4
91zXiA+13P9uR5bOiaururqspGF3c+JnAFSudF2hWzUXZEpxKotUX7hJ7nkQQGpSXRfDbrVcMpiZ
rQDjukCE+Y8k7ac1jK6b3FspVz3C/5VorS8Y+seEIKOZ2Pk6T1y6FXFZo30EHyN9UbiTZItF7a1W
5qoEBN1quCB7DxNiJ3KODPlW9sj4oE/myg16q+FSvSWLWntyZov+QpW/RNV1yja6VW7pqohK5XGV
79vO3M1O3zSW8cerYoWtdqsjS8ULMRbQF3f3gbNjZrr6ujot3Wq3BjnHURLV6uJoMe+G2oHhrtbr
rjtbmRZzKlLwL0MpNdRyjx7IJbfWXZcr2Kq0HIMjHUE29mIrMu89lSJDN9jzdWO+yYStfS3WGavo
jKxVfxOLdd3Zll5Xv4Yf7P9uWosXUzUUoTiLsStue9dPN4FNr5Ov0a04yxYLSNOwGTu30Tzm3sQs
G4qRXJXJo/EmrHe+DcsJgMhzF6Zl3oXrbm6K63R9IOxuBkYlXZjwRZyJ9yIzUfItrvs+v+qbbmFT
XQtWEGyAxVkTVtxLwr4R3jfXzcatGEv0YdWIAKQGXphn6dm0r+L1vVav18PsP8K/rRhLFFUL9LTk
ZzRVRockYsUZ8qxm52s2XvdZt8yppg5JORcBP/fzEO7Chi4f07lNP/996N/AoNEtdoqta8OCokrO
bdLR5FsUJsnzVKVBVg1UPdWBGTJe+v44ejhr77pweV6KaHzqYTL7s4cXRHWIYoA9ZVWxQ2y66UNC
ZfAQIU49wO8r+BTatDyOfE3zAXDoG7QewBp7hS/t39//jRhmq/wCOxuaGcnjczTJrw3xzyEC0+se
vdkLQoLP+RpnnEkVLudVNHOuePpeFP3WzNlc8p1IAZFr5vgMWIlFS2bD15zyNvwQ6tFdd2hvyVY9
jeF6NQ8xEglqeRGDWPZJVbyXMnstxf7H3N+KvXwA30EHz6ezRjH8Q9mo+cZgY1N5M6Qdy4O6BWSI
R/Q6diTdSr7iYgyjsSnjc8xsfQ8kHbvrPAcT5O+fm7/x62wqzqh7DqNfm/g8pSLdoXtlORaMlDsA
ZPTBIUL58fef8+/o/9e4vb7AH/f0IFzL3kwoDdFqCMdnHwnT5nXrwp2oWpt7AMizhcX+Wdk4iHYw
i6RopQv9gAnStTAqsIDz7XQLeBvuzf1HHc/qY1ku6RMkZZ3PomZkWI82gCJknVD5g/v8azz7JIKq
eDA9UUeAvaaPFfA1N4Nri+5fG98LMgafVhOpvS98ebTopWmrTLAxPKaLW44NI+5TxTy59RXvpyxO
mMl8pbsvisKN853BeeMjbC4NDv7ClW7kenaDA0QxdPM+0eydPOlbX/h1D/lj4Fk7tkhblPxssGkc
wSAwh9hGfm/Ltv7Q6cW8U5z612Dpv77wJkYpls40Lq1xKgBNHNzUdmrg9QEdRjbBMWkP7ZT7AkpB
8wN9EfG+pMWvkJZRFtqlyjRqIMeuWMQ7ioQ3Nsj/p2zrVAPybRKe8T2T33Ui5KEFLPmfv3+v/xbe
0q20bRgWALmGMDrHVZp+ToJ+PjPD7W1kEr/vlPKHqRbLOYnEdF1+bosCa4Nx4WPZRGeD7N85wnDt
YOknr4votzq3sGiWYu1tdG7SqD1r58Ks1WH6/PfReuNbbIVui+csWGLGzm6dnctaj1NRTYJ++vvj
gRB76ydsNjHkW+tKI2N59gEvVJQXBnjSNp/qPglYloJgP3xYp5F3PzXSqKnLzGpmdNVTMxGwbLSg
sWyztcSeVGdwg3OGPyrUtsYqb7twGAvYcnOBqtHquyUsc5KwKvrce5Alo6yfUcX7rYYmVXOGLPaw
3htexuoHGvdLZEZmBd+CMKtXa9w91VO1b5eUHhUg3mTfBR4b1jwO+mTR1Cr2Bbr2v/ayaY+oIt/S
cjFwwnPwEx5rFwd5ZIt4BzIhUHBhgTMm7dGBdWqIiG8rYPOeQh3IaBesupiyQZbFAbze30qT9ad8
JbxUQ2+yJkj7LzKZ5b1XFX+x6Tw8NIULDkUCKPe0Smt+L93S+qyaeSUfWtAbvlohAnIs0JFcPSRD
h+mRdTiW7JkyXaVZpLy7VyJZd50NTAY4CL7xUo5i1w6xxVWLNbc61AWMgJs6K3n1XJdrdJvidwCv
uOjnvOpCueOkNHlpBvuUtDPcAWnbJIcan/MxAOFkvE8rOftcxi5+AKJcPhCZ6FM12JBkA1DUebkC
SHtay5nWz5AawyK8sOlXYgBxE4nidMcs/RQpHfyQEf3Nl9Kfa6Pbz3EqlM/QDRPoHPKlcgd1cryz
ddft2qgfDkaoDgoETSRymQmQWe3Y1Z/rrqKwoKgKmGy2RUqH01SsNHhIyQyBeTFOzXQyrZzZp8bX
TbIn3uHfD0s8v6ZBI1fmY8LtqdE8vMEH8HhLZyAcv6knBS5JPSH50Gcabnbms1RiAviqK9Ol2Iey
8abPiauEuw0F/mnGtB/ztVXBo7YqiPIKDT0HqbyFleswRQPZ9d3k1U1fVrp4cPPQHjTm+221wDRw
YHUHV7ikTnau0yyLERO7natsWz8lpaiCQ9w1SXBwKWX8YOI5beWutiuupBlyuL5+cAkZxF3cyKb4
7JqGBw9ehGvPM4ngKMhd4cqmxJs0FTkid0VXl2uHSsaZR26oDnTppvaA/k3Fvo/9qNdHIh1sSTQk
6fVXOi7lBGMqz+jUZBQJ8zEr63F0t5QGFbudURfRP/SqQn0b6g5/1WJM4ieYqAQkW/Ax4kOhY8cP
rGtTcZqcbEXuAgl9U1YHMHHJx25JxZ10SapeEug+2wNU3MDCCI9/sFutJ2jAn+aol0+wIABNCkJm
Ph2Kpo70LzCmOpSScEEY1UPNMBGPYhhHfva+NjAZq63GdbdWA4qsPfxNx8dSDGpvWiJRU2xUMyZZ
l04T/1JB/l2/NAvcFp9EZGOcmoHA8oyGsGan1UXJ/NvQgoxo9pt0A574TNQNs8AO7MLCmOKm50Xd
/2Jpa9idCEzZv5RtOosTY7Emn5SNagQxvktmAUGAYVEukqmWn/Gv3PBYN/EaJNnEiHD3Ogm64QjI
Ih/2ke0C97FKonm4S0LMaxBvLUn2DeVL/QV4pyHGbacqMI/h0pAe63JIm7uVqb44pcbY5muwCmrv
lqjuVJiPbRMMKoNHFOM3Cdrt3c9WmtdeCY+OiaMJweE4VbNd1KWG4i888SJF9AiN8lytN3Nqx0nl
ZRx7veuDOXrdXYeQjF/cyn1/qIemZrc01eUS77320pxLjXahL2PEOQA03KWcZs5NMlIZtJxQjVTY
K+zNjN/JPLXoq/F7mcouvkG/bFy9OLl0ybmAM+NBt0VcHasJfx8M7NXLPXh3onmSFA5JVWbCkvpT
Eo7LZHexG4PqhH43PbvDmgoQvZcKH+ae8AjFKBicDpYfcRBBEx+mWvc3kx8m9yuBMSY/UY/OvEwD
0qCyruVtu6u7sgp/ru1IhqMNwU4zWdsm45LxIiY71YWa2Dywvhm+e5rMwaOrXOngnI0+XQXMURg0
ClkSjixGV+FQXLM19Dig0thq+Q8aSSfyIWnCcDg7UGjmY2SrRNyGZTiKH8bTMPzUg6jjDoazXn5l
YTvRO5tETf8hMpikv0dKxuSmQPWwCbKa0DD6B6Cqvj2xNSLBpXPj7LIYavbmVzKO41JkbIQn5ZeE
6i48eA1J8F3ZB3y+nRqGAD2rRiXK70M/yPRehFVXvMxYCGORRcnUyU9i0ZIcjJwoP9BkmdWthjie
5A1bwrjYWRoxkN/IRI5lOzTxRdGSsscURlM1R2fOGJpuJzVNwYYPcJgEP2DEFugdfpAty93r4uiW
XEaoREwZdbQNkj3Sz3F5qylcp3W+gj4x/lxt05XfjYtN/71fNUlwRVjM8kl4URYfmYdI4ddQabb4
XSsIH+ID1wzpjH3f16G4BcDMtk/UkKArThY4NjHlaGXsm9NQNDNTp96rpVozDcdM/lXHLJJ7KI9T
qzNR8TqeM75aHXMwf9H0imiE1mS8paLRMnOpjBKctlJ2QD3ytm/jcI+yNBfdrmAu9tExGcZ+eOk0
oDHxcQKQHwDOJYJQ65sZ4qZfcj6MqNXaRaLJKROLUyPPuAuJGNHiouejrITvyqNknKtwp3kqiDsj
OzywJzqCXTflbE55891YN9R1xsqw0GdfvAKU8kiHlV2zSkxJib6csV75Toy9S4o8RbEtOBpHYOUD
WBoz8Q0Yh0t5SogLx99xUPPkOFFN6mOBO7HYxStvp7xLrEHANOuuiPUh9IlUFWoCI3d7bsZ1OVZ8
KukLkYXr9vMgot9mTVz4K7EjK0/1DHO2nkY0r3rtHimZ4wBpoNBER7iKKnFJFQ1m+IjFYl5O8Rqy
swDQecF5PdnyIFsyBp8cK9W65ymRsTkqOpfkdunIGP4QlgYnUL4jcxSwdjV7wKW7eMzTESZxd7oI
Qnrn5wVcnByZIgoxSzPJR2WVQ9OyHccG4n623JChdXs1DQDU1gMAeyNa2I9N2DRYF8yB43LE78w6
cdOW6dSkWeHmNNkLJqC8ydAmnrpjRyADTzJt9JClIDA+CWiAXJMhrJoid1zKntIP4cpnRQ4sCZr5
bLnX5omEHRBqERywEa+JYiGlzzVSZeabIqxpT0In51BE/qagoClhi039y1SngGE03VrqnUkWKm7i
sGsF/l/nSJcRZJr0P+Ui0VywjgUpzgitOfvatzi6HiAys/SDrNegvBl7gRnIUR9HYr03cW+P8MJu
Xt+kjNbhhA84l08rj+G32Vn9E0UPnIZGricFe7/fSdIVQ5dNoxvrRwbm9HCb1MViHhh6buKHZUZy
8XlhkIGeoJOzusjGqohBYK3YshxgCdD5X2kYkvhQqT4QL9GQDNNzPEBo/CyVbeUPg3dFwFMmyVp8
k30Cy24IVteCP6w2NR59gVXVB/jNAu6yIqg0xP1dtGABt904hznShnrJfBAl6kYgv3ows4fiBrCi
Wh9pOSYdNou5NA+SD4ogpKwCuCyirK5TC8nCfhQC5r0xD+AxmAfatuR58I2upz0S4zKuT1VlqmOa
CJzVfSJFWuRt6ghDdLbGyU8J3hhrcj7WU3DPxynWN3ReY59RoFyPq43Mc2KsgjFxmeAid/DGR1pk
UzAE9i4SrauLrDTCNvdUlpUPs4HDfBYHNGlphw9HlFnvQMwsBp+belky/DmBuKeKi+GpwwmB/Q9C
TtnOmeq027GlneufsVzIE18jXN8tMG8Xhzi9X7Gl0XZF0igi6iNmLfibCbCK000nEEVn6JNagvuw
bwSKgTKNU3XLYUYXIWYYvRj2eHB1KtFIP38skjqd5rsGp0LzOHm5JLtqqKrgCZGCDtAnWC69OhAb
8OTDkCJcOahkCAWi0HL6Goke3bBprI6ItlSJpoegTO0R4l8WPqyIAO2+pphRft+idbZrbsbYx3WD
YPo1vVSEI7nTg2nG391k+uSfCU3+nydOxS/cS7GPHdLFAnE7UjkPuxqQy58LzIFyjSLWoe9AOZF5
K6SKXI59h43L3kxoHWmO0YBEZnOjYCXcoMmRDGzYw/FvLO6LulBTv0MtsG/UjkSrYODbDy0dHuO0
m+gjbFTJi24mAaGGwqVA5GxxuhSfcSkGyWIoa7jX5csEV9QkN6TlBHAkZPaieFdErgejqk/7u2Jm
wfeO8aaoYflODJU7OtYkTDJroEH/2oQRmXaEzW4oYdA9yfGumScDq5BeIogdUGgJKrrvZiXrb0LX
YtqXWAvxB8HsNJzTJpniKkexod+Zpl6GLOqErzJL+KtpmgOPleKmW1fjd8/gsn1cxKsXTJ7MpCWf
sb9a3iI3Q8plvxYw5JiytKVzFGdNDYLPkZdFXNwtc8vYaYL/5QCbb8A8iqxXFtn+bkXePX6Gr0zZ
3loAGWkK2N2AQ1Qi15C0pcfJiPTAmVevfpkREEB7MQ3xzjHF6K4tg/lFT4IcE0qjBzcshOzIjP9G
Zpn9atAsXB9605g7zBV+iUSZovzRLyTvx5rdWLaMH83M/fOQxOWcAduV4qaGPFqfhRF8XLIAoBqf
fuRRNCPJ7upfzHRsQmYXYoemnddsVil/EiNuV4hGQFsLcSM8auyxEEGtETrTpvKxYy34P7Nc2Vl7
216wrrow9zBxQZ41XW9KQB1y3q89Au9pPMVB32R6bmExvQibQ7/bHk09ql0Yr92pY7E8JkpOZ6Ox
NYlw9HltfXwXhsjVhEVtEKtBkiUi2QJ1vwb7pGvDDOi5MheUTTnc9vxxHKP6pRs7bFcAaO2MTMI9
KEgc0YFLMiamL22flriRRepU97htr1UX7AuD3WKgyZqXPTzBhYeJ5sKQ64AN9mdWjD2mHCTX2CLk
niB1QjEGRB76MmhxWfL9zULmH7CFfA0YFe5qNsH7aF/OeTh3EuOvaNjltuybC7zgKS4A0fAb99/w
U11h44g0GV8q3015E7X8kbe1+WSYkTew+ZNnIxr31KZNlzHS8NyaUO0XzcANCblVe+iVETEVaUNO
aKAddktjEM3B5qH/NixGZLWEcNdAofAR/UrIj3OmDgJ2uaeyRvwHyde8RnlMrASbDjfmBaqXI3RL
/AL9oq+zGGm/o/Ijh7MrY32xn2UkLMBJMdzTmhaxL+610WNTeo2bfzLXvyDbC05dRJYPEfoZj14l
Ywmx/YpBUzreKdME+4o19Q83TuIycN49q7mmmPlUI5fPpzgrMBkOTaxAfDZ1dIqNsntgmjHRW+tO
lW6XNV/SfjpY0pRFFjSy+KUqqx9MytRXP5U8oyOxds+K0H+unJyXQ2lNx8868OVB254PuzCq3HOs
VP1UR1X8XYa1/g0nMQJTI46YLBXi0+oJYXdIMRYPY+vkzUSLlGQzgAo79Fvj9F/KwR81ahDfe+yD
zYmvLGx2plDyaGIJr72oroIiX7VcTjINVbH3ASFTlgSlCXe19zHyWt24tMgamcHtShxce7nKJXzp
7IwTOdPVElzCKFn7zzTuwddP45HofYUrTLfHRT2Ksm5Ni3u2JuqOhbwcYBuaVMgf2eVHECz2haPS
fccJmGb4drgd4kY5IpWAE5Ls+0S0z+B3AWXZDjDw+C21Kes8QPR0rwydOcSMPUysk3LtHlWI6LJf
zXBeBgqvKYcTTt2jGFOX9ysiX7Uv+0g9RDR16W5VcI/F2yOyyAUO+e+cz8kNFGb+QDlpf8s+aFek
Oyd5hqq0SDKHMDXOMTuMyiukYk1OIXd+YMmEZTSNrxZaSRijt71qyRQf6BwnbdYmaQr+aZfUFh2E
hjU3VYLTb28ta15x2LVG7Gjjp4I2Hb8jbS9+Bol2Rc5hqtRkIexzX4I6SjCLkfwP9pBiIEBJ8FX9
vhJL/w3RXfcFhmPyl29aFmehIIrmfIoQFBeDG6FDnnHBzJcxHQcsli74qv003GNTCL+3TTH9alEV
epwE2tayICgxJ8m09ncT7mnnqVDFD1718T8I1pIvLrAJrmPKjeSygLv9u5CI3DJaR4vZKURI9+Pa
FWsezSy9hKqj2Mz7jn4oe8RtWYD5X2T/x9F1LMeNa9EvYhVIAgxbhg6SOihYsr1haWwZYATAhPD1
7+jtpsb2eNRNAvee6PeBP0bJlolSd1O0HBq7+OnAF7rLcxLK8UGH3+hHir8sL/CfmFZMnCPwjEGL
oYyhwU8/0A9Nh4qzDRLXCPJ2Vm4G7XfXlZEekZipghXqvtgUJ1tGcf7dvd+a4KfFPPfAZrvWPWLV
ksoTC7AVqTt9XkNasL4iDRD57YTajKFgpeH5swfVdwLYgbUMhyJpgAllg3zSKyG6TCcXQBOqcV4I
qZPoQ3CV33xk5ZsMkWdV+XRt5pKix2auVt0sfsN1YBf9OiTU/1lXRIBZki20Dtw4vcQowP4dyDE9
yjlb28dNxxj8mKb9cnKmbd8T38Z7RbDKPhtkRn51vh/6E8RdfitnC1TvkIwwDEKKP4y/Bghxb7D9
TFeVwi9SN0yKuQZckezlhO2DP3AA8tsJfyJ/iCBumY5xGiZdRZNZ4nsirealzcis6iSBurUUJBXY
NqA2WKt1pvFzbhy+UPy3hS5SMfkbGaGaLSQuCzR3xBZXlkQm5PRoeGc+W7Ysc6HdQKMi0TQ7Ejqv
2PWcw/hNFwP96972JgUuy0Ul0AXs6za2XD60fsCb2oM+js743HhSs3jtzm0OYZiZ1pCcI3x0n8Fm
gLoPGEwueQxN/KEhanHntO8lPU85TX/Om9z7e5q0KP/eej/hhcDNlugzcAPR13MKbOzkA7snJd3G
7LER1sHTgFISINrJvoc3zF5uxX6wr6LMdktaLG/dbqpGx9/3b9TIPD/xlfcftCVCPedrKILn1IWR
KzGaS3sMFoV08N6l4X3bp+6zXz12aNY6IJlIKulBq4Q0/DOIFBNInLGF1+GqIP8l8xxvF0ooW7HN
7sRWrW7Tm+qC/b953VpkQ/Uyr7HbAVOBqUQNqDcSwyfbu7hK/dZFeNTdLqopwWQwYyWThyw34jjD
6JcWfcuCP35P0wvAiCw5uli783dlYvcnVjN52Wc+Yguam/FJkW3U91TE5Az08S4GE99C1CA+IJMM
n6x0Eq6+OWpS4IzTKOLjtFiIJad2479UPriuIGG8n8dk7WgZtZYffYTs9J8rovBropf5TShpnhTt
qC1jYyddMcs4OQZpqD60WqK8wtQ7S6im5aaO2u09ruQNK1mh+iirJTDKvBhliGqKnQp1icKsW4sF
k+VY0HhcX8SEHAOcLmY8ynDwf0W85b4cBHJMryra57XOcxhNH5jG0Q+AN8N0wdpp+Y7CCTCskUgj
R6NYWUtFZRMv9xqqq7w79QnJkhLAaDwekDI0mmoiSZuXhsNCniwmAd3hEieLpAVYU4TE4ESN6ZRf
WRbYMqBZ+8fGfb9jx2jJfujILFP0EVrMPMTxQxJNeVcEOVo4sDkg/q3gQo7r2U/K6WqSTmTFMKA9
rxo1xFMID1f9Od3i5AbImlXdEPNr1lA8J1GbvidrBKgqw4JbINGhGd95sCL+t7f5gFGvy/9fNkW7
vmJgGr9/FGgQCpNvXBcmjNcjgBpPinGJh9oyNv5qNrEeIrNh3RfLCIplz+eXbZbuNyMbg6d7BHdQ
mhkjd721LU4COJYychfINX8bvO8RLdWo/iXo0b101RmKTLCmG+RXSLASrmYN9sBSQxyrjhIFv3GJ
Fy+dikUhprQAi+ZeJNduqwDn4x6INkB/xaqIWs+ED+knz0U//fOxMl2B9RI4AVESH9KEhtbHZo67
qAT0NEEJ2ojA33XCm/44y2DXmJDX/Akq8fXebMgEq5OpzbKqhWZqrWya976cG81fLDwFe+ng7n8D
qTZ/qTB1qOvowu7EhrA74p7HzcT1+DACEoO9BlvjN6mwi1tr8Ewhg80N7FFoI5YH16aJApcGhOG0
oQXY1kPnhk8NnLvmsml/GprsvxBG6v46LDYPwN7x1MXOviGUCC61ATaR7NA3mt42rDZnvFqtqVxM
9VBOM6wy2G6GNEYiTxwsb6Gka3JMRjmo87c425XgBcx1opAEPIK7mvLfzvoQRNyM6RsHxjx+KTW7
P7MXET8YsodvHQcxxlsdniFaSB43EzaotlRsOVrftJjQwcN8rcmMp4BnNoR6I1YpOOFEY+9t0BHK
EkB+O3wEb5kxt6hhtBoZ7fcTBgRZdJETmCn0+jeXdtkv6PmconpKuH/s0Uh8znQ8P61mZEdBMtTe
ApATDHAvqpMqlMnas8QXDWwUCa7nMV1wwWGaa5ditHQG7ACkFNWEkOgfIeyO/goNPqXYA/Aya9vt
/3Y4T1oc9XtfSN42727QNsXjtaSy4sG84+Axer2wwLb/RppjCGYINmdI8acgWFLemotaJy1Pcs36
VxsI8JuwK/2wuNpwGS++BXRpKThgnU0PzZiHLy6Ikc4hAlLvKpJ1SECTdThjcNDFmAzjTKR1HBH+
4NU2HUyMvz4kqzgsrQTal/e4ZEbwO8WUZuIARFjxwqR7q6sNmNpL3+fYxBDwCNZ9Js1FtRIj797b
9XPvel01M2O4VYJhLFQW+UPTIrgOdBVvSrnn0cmk0/6e2m0byhWd7AW8DunFjKk6xa6ZKGidNrlh
AwPVDb6snAY2AwRoePxrGdr9sI6cP0M0kFVrkprKKmY+tmBxVQS2+UWnwXAbUdRRAuCUJ5E2wTve
dqgVCaLiC+Bg4XFrZlKbBQAC7kJ+HOKtxxvUNlhLMrSflePY4r0c/YQRzsFpkBjxGYYaxj+WSaxu
7XadR2jQsgZzbxmC1TpFCzAAMvP2ssVTVAAMtVg5V2QA2pnOBbqVkPab07hyo37ZIQipohgmHmZT
dhplY080BA87Tc49YdlwB4s34r6zoD11ycDOwyCzwxqM/oi8i+FpHVheo7/9zwQxWIk/CjuQmpu2
2GSPKi4nW1fJ3Ob3vmPk3bQSWyj4pVsObOyq2jH8g4c9rjwVsozjvWkqKwkIDh7xQsaCFM3km7rp
9+4z5kAL45Hw09KGokq5X3CKB8En1E4NoMz2M3TJeEQZaHbYMzt+Pxf0bwrT2yZqjzoMXnWoZ34W
absegEWDEW2sreI53Y7p6tKgaJv9PyTIAZrpNn/Wkv7FwP2luUleYBBFNS8M7Vfbga4yQOjfCCcp
MPw+qtrA5ucsn4PrYvRnoqSqey1ArPAmR28lWD2sIB1uyy6lb0AWliNAq/6BoJ3+AM2bxkXuuq+I
rvIEHDJ5Hub1bUmH9n0gCTrYNswA8MYsDVLH+v4RmZ3ZSzi0aeVn4BGHIMnHohdzHhVSurFwUNtU
zRT+gVdqwee5s8rn8wjpinBJWk/wi84lRCxTkRu2m1JAOCFw2UM0X+keiiZtV363Qfsr6hCO9SnM
FFsEYKZkSmjNUVxWbsKLMT6adcNF2CcBqJi7dh3hT+O2RHFwcAlMPUCl1pV7hhdgZPvH7nM7nTC2
OfsKKLWT4KncTPMfYtnpH9Y7KW5E2FTXMszc/K91sV/7wpqeqUosQkcXnyPI9zNrNZEP+LhhlGYR
RARguGclbhES0eMnP499Rfk+Rh8uDr1+iPpwHHQRr0bolxxmphnX3h7iliSDDs2PfJuF/soCk2hX
TKoNZ4hV8QuYNpDjaArkHm+i3GjHgem6MP+9rQNmaJpm/Armsw/reZ+a//vgujpK1/VNmK0dC7Nk
c1A3u+5cCVA3xWhJVyiXcSOiOhUSRiUj8el0T0F3NQFNhmvLG/2OhVJhRhpw3IxlO3j3TpBKPT/n
bWbEAXlNISnzQasLQJUISoa+6dW/PWjW6U11zE0vIXLt5zJvcfFblFyYuStavKzdk1yUHss8RHAk
9k4wWLTAtTxNt2ldPT5p7oHWFr0DYF0OJpxBMsQUapmHPI+pe4LTsOE/10C67IZpi7TvzjCvCr+h
2f69nTQepigC6RTWsTPRL3CuWXjvAbLwfwKpdv+2FDpjJKdBPNtWOyMZtlkJhOEs5y2MSyBNPrhj
9Fl5vWQieMsNnhLEutJeaAJNQpv2DQqbGUNtc7C1E7rE1ha48cp2ZAqDCss2+7oK0DJVu0DwFBSp
hM4UUk652hGML2nI9i80CuK9GlSepOzJDgJFNUvSQPWAe3+dazTyBtvPngWT+coBKWUR8uBmi47o
aENEqS01rnVgyrieWvB+i1X8I+4CkOFIpoiz4DwqsWRj1SkozR6GCGqjHjw8MvUvuWNjeILUZ3bn
ZQ6WUVbpMmbDdbGzzY+p6DKlzygu4hiLUCXrf9N9G3lpSAyfJp82cEzVOCLc9YcAtBU/WyT/K13Z
Jd2SBjENKP5GHGjo2RV9Ffn2NeKvbytC8QntBWugFVBFEHD7tISI/R8fsZNi2y2mCBlgf5ljjC2H
eE9aD+WPkIAsHmEp5XI+2HYHBrYRngwXDSZs+APqavIfCw4s9q8LVwJKMmkH05ITgQGRjpgVUsjk
wGr1+NmrNRrbLKx9mEwTdiexBiuCOX0YAG04jvgy+XDGeYIFDgVrMvI/Cd9TVcXLmrX9C8gCZ+Q1
I1E6kgq5F9r/l4Q8sZ9Duoke5LZLhv8sEIFNH9o45uKgstZqVS4R8/rCPbhrJB0n8LNawAPj0X+7
tl+UR8sduPd91SWYUI7NCCmJBHbEDur7AoGA0T/g/X1a4+0bsr3KVjdfIIoepkvIsJrJA+7SNEOf
7cawn7gY5wQ+6XFQ/+Fl7uiFrFGrC21iQw9htwq8/T36WMs9XDIkX6z5Py5I+7lj/rErGC7BsqVE
TWY+8qOi3A8vTbLguvYEBUo4TJLuDHJrZK991m7NzZBhXy+BgjD1AREJ6O1qlnmsIJlmNTrOGWaT
XWd/Rd71eWHjTuMV5RgrMDLqNXgfcWbLGj//sNXtOIUDnNtZXIcJ8du1oQB0Phn3ifoNsVf0V8fW
Z4AWQJ0C1jYZfWKgp7FzgNqIj00yQ2sVynx4yVSbo7vKJiRJqn0g0QwjOx1+CuhrtluO9cKVoERT
fRESvZoHF+P9rVUO+reIN+tVVGqUwLN3I1cT13lI7FJgf/A3J6XxsthhX/Bl1wF/vQcQvLADyGX0
j3SxYw4DidWPOtKbLZtmaMQJaWUCfOQ3VV7g5YGPUEb2RfPA0A9iEmI/CUqbw8ptWMgBju7u3Ubh
PmM4Rhrhrz3M5XE1EKvFPEnPebwC9mOQlZZRP6DHJosIXiUAGR1e9DYFgp3DkVrmuMd8JSX4/4J5
kSK8HQ9A9Nb0DCiRGoIB2efdcF9oppPbgmkXQ4tYN1tDQzY+9H2b+nMCd/V5kT75w3JLRA2tBvkJ
o+7+yvHNIlHPaIco0jGBEDQl88sMdUD6NwE2/1/T4G052X4yUwUHPpDBlGAUPKfg3ekD5Aj7M22p
A8g/Thk6hRjZr6YPuv6x64XEtBGP2ydVeWyvxObqN7g8+3ds0rEvc9UIWsiNUrB6HDaFAMLV0uTN
npXd3okRFwcKQwAz4h83TMKgmvBl8aL1wXBRQ5bUEx/3I8tS2yHl3ACGIN8vsoxysCFOzb+FWf1e
LiDScVfsiqeAQqP+PVp2+TWAKPyLYF/pXz1l+rcLoHp/7tD40zzOcx8gOtcFe35owI3PNTSTXlX5
tIwYTEwspitzCOIqpxYgygFuoy54SSDtQKiQ7+f/QMl9S4y/4fqlsFZuQPStUKDsek7mBkwM7+LS
tBvEb8zFuURTVRb3uFAZaW4AcGE1KiB17Zd/qFDiYS2gYsGwRfIt76uJuTE8BmoOop9ENlK/461K
zbf8HgCX0aiuvOWAsecCX9yYfi256v9rQ6lDPEN+EwfES6rkEfIxXNUtyhKuSd7rtPRBGJ2mWXcL
XH0AFtZFquc9iTTAzRkihfbOI0n5C4Cq5AUQbM//Jgt2CrJ1+0+J1MBnmBvtVIYJzgcYgrYFZ3+w
DcELx9n1TBvL0zJNd5bViRU9FKepDmj7aAYVDx89VROOSy4CdjJYwNJTngEyOqQJ4JEDxF3tVnFi
IE4ZXcbomXENeU86dMS9avyqnQs0nVCcSymdMrfUyL1H0EPMuY7eRgtw1x6HaPRx1cMyducr8utr
CkESnis/mrEUqEcFPGuiHJKVAnnnqbwJ14vm98CGjj0BENqbrExUk9ECIJLXdayTlF0yjtH4hgqm
+TzKNqYgoWeNc2nr8uVhzZx5U4vXqLll0SKKXI9gHSQozuPoNn5OR5z0p91ti0ENILR7IDhwDj0q
t6DaF8pR0r9K3ErQs0/U4cfjCkDlT+Y3SWuTK4r/jd3sc2V8i58iaRHsmWzN9Jpbk76RPMk/Io0n
uURrGQn+OasE/plNzVe0xvPvjOypPFgwWHshGmV5PXhAx2WAsSz5E+HsC0Sx5ci3eMlMwny9j2LR
7xSe8uAwIFWj+TthzEg/vGL788yj4THAqPOyqExDfdLP+L6GhjlwDNuWFiSg3QLgOHULnvptmLS4
Uz0N5LaHkKA+Dc0aPKkRWhbcnJO7KjQoRxBmd31/1asApwLRJ/w+oxiGmqWBgAN9WD0DWx7y+G2C
ZO4swzXh92mcRWmwJRQKy/ReGJbkp3mCtHOfAv0TxTVLXgw8EjcVIvTlznAqisp3q/yFzYRDAKAp
pi4JEGe69OMwo1oLXToDFEt9J0qSUYtDbIpyBJLENsIZlQn/K3GhLKFYXrZvpXx0H5aF8Odx72b5
mqFKsjvPYtDfsz9elcK7GPCS22P2YpO1hew6grbvKDD9j2uRNs5D9QKs8hUbSS5rPUf7lUYTu3DV
6HOOeQFCizyI4pdpTiytsGwty7sfIijIUpOMw1urGjLVLbfQ6oTgYIAImmbhV4LWv1sfkomBYeiX
/sBNM2anSe2sfYJ+rwNAvOu1+QdKoVt/6XxQ8q1BOzErMEit+Ab8uFwaALL0APn7mgF63Df84rJK
fZyhkRe4iMAxnXK57uY8QNT70m3QbR5UpJqhAjXs+D30DahuEUCHeR1BhiHaZAyxmxexjIh58cGG
x171fF1hkMDNxy4guPFDTG0EjWKHtwoebbYkxdT4VV9iJMGPJ9p74UGwrJBxAiP3x0UG42GAxues
DY6KooPVYi8xqK7XBW3LD3OGMJhJSv6cp4t8WPcIva55kEANFDjopmZwLaxm6NW8cPBfpdwCFEbq
uYnjn5goXFKmAZXxmXrm/3UKb9Gb8UN7GWykfy9wm3A0iqPIq8S6btxlXfME+gpcHWsJIhaiP+VI
2D1uYIdMPepgORvk6+F/U8v0zprvENZv6c/VDar9b84TdUztSmBNWmNLTlDvs/mQG58i185jSC6n
b5TnAVhmAxynEf5IUaW5f2U5Y2lJdxNO5dau0xkyhPlFy4AKzJuOurxiEldXCQGYEfd981Ah4E1c
saql5B+kE2M5rjLqa/zlmoJu0En8GOtA5edl1PNQ9f2IGremxw7+B0/19pt7t9ZQeMGJQJNGzrUK
R+z2dBij/RDxRWEgDOyN6T07dLzrXblvG8Ko1hCHVSU1gSDSL/IvJqy+3llvnhgNxwMMe1tlMd49
bRy4poTd4LfJZYcHUvWI4PFKVnRZx3vYNWo8Dq3rb6BGxpMI7XjTQRvXOMsicI7W7YcZs1DR5T4/
MdW5Oz7ldasxEg4KapKErCU2XAhLY8UPGwdf8Kxw2cz4AlEy/Eos2mlorrYKkgrEiFq+QadK5xxi
btmnM2BBb3BfLAsFJyLnC2We/2KK2uhHN4drSI8GBqLo5zx3LbL0OzM8RQthr5FIso8Gmjdewl7U
7EUWgCROc8+XYh676MtCHeULku/mIpg0pyHuIYIZPQjaaf6GDRAK/ohc8Izjs5/jP7HsE3kAuQrb
AOjtYSz3CYnrZ+6hnxjDiKsTaVgeYySIkJVEOH3CN4YxwM4NhFV9qJGoS+i1QecuXi9Fg/XAYMy5
WeHWC/4jPyHbQqQGLPD+NRkgZyn7bO7DshEbOXkGtVHNhz6Q5Qy9nEceEO6KzC/8zE1gC4X16wTl
+PIq+zlugCklu3tJswlAg0cmnCz6OQ3cFVpZSMIx9AU/kj0GHW7m/fuu9/IYIj5jPYLocraecCWS
L0K2COUDUDr1JYAJqAtNHA++WrHnuhtwYYjVcLBopurAh6NBznGIu8LD0yOPlkw0qDTYUfECcgmN
PVuQY7EoQO5pDJYdyYP8oelEM0PsM2A7yqE4Yo/puoEhdbigTzgGIcxaJ9VgwTRyv2Ofp5+5WhK4
jeguLCqLKX9PIG57IGmg7ww5UrSmfpbhFePm1lShhDr+g7R9AFiQBFmdGotpGQ9tdtJ4JjC3YcAW
JcP6CFosRFNVBT/X5ooxTeR895MRDcA8G2og3wtvoOiAqvYVk8q+4c+2HG6MQU5vCMhMgwejsPHV
Sx7qH5RKW+FA4W+oRcBoi0i3FuN36/ME5WCgpEQBiTYOAsCJOMUJSIArctkwdIGV32t8x+EnwWJS
i40ydsBVCa0Ch2wInFePSbqYTQ/liXHQ1l52DKxJidvULk/IWNfdIYQIxN3DTS8hSBO0uhy+z2HU
uYCWJFnBBqgYSthIQlFz3yXJ3VhYkwuVKJvc8pGl/gYhnzBn6CK+A/kJ3qpLh1d1fNhTttCT46rF
7kesocdcNqH4iuA2QFJd0ALqECBcTUH6JvuVy4wmd5TJLhQvdSAimIzkwKtEEJSlbbbpk3LFoTCV
s1rhMCk0tG/62a24e3H08wEirBI5gWQqF1wgICO2ZhU6L10Mme1TvumZQT4LMDv4gd+707OlGNY3
EmdP4yxlcwnneGhqM1n+Hm+T+IQzDHA3Fcyk1Tw7Bvg2pzTb3sHG0ulxNClIH8CUkG1CzqqhyI71
clAEG3Sxwy0VAVeFBqDqIYwHWLQsPyL4ddRhXNKWHKcs3b+4UPlBJH5RpzXGvlCg/9MdUqg+OdiZ
bbtquW7jwe8um18mv/UBRC8tR/9BI9Qs6j2f+j8BSPzlOgmeLTWluTsmaWBcYeQggqL7NhhgXh75
wTVtC98ICaYysUn2Fzoz+qIb1T4JmYIBzUSEzTYzLcQm3q/uMGOUsCUMMkS9gbfFRx/wlACFR9Bw
V/Bhj5vTJtXYXOPAk2+j5zrFkJITqMUuFNF40y9plvY2TVPq0IWbsDem0LKJHZ1k3VPEYJi8mAXk
xBfvU1i8/CTS1/lbxgWCDhzyAwWiPR6ijnnQUYH1FzxIISbp3vjTsrDmPnhIK19HLOx3iksXGgJY
6qqGLdY/RV3bp4cMNPdvDFtIc4smnKJtAYWz/yC98mfZwAn6J0KOyPaCAr1FHgi0HPyW9dk4XL1U
e3tOYe77YfqcvZJlSlfAT9ihj/vYdveI5ylYxa7fW7jZ8rbhJe956m5BoCZY/VKIoUsEuo3hB9VU
7cD3zTp85aZV3X8K2rPsxBLIihMAzi1+6zSa/hUEK7M/eWcNQC7gVEsFye0S/43wg92jMUJ+MQ8A
rB08lKCwKcWbCt9gyfXTHfuZsS9gxPbxgGRF/y8DfgcuScMfd0a3nmJ92c/R7x3S9ioVJs6uExSA
bxCo4yFboh6nGiDUQb0um1zlm82Wbn/CEN7sZ0jVOoOwDjb/RuixuuYxykNq2CNA3cGMLt0xa7Ig
qHEzwqDowoxcMrVGf1C8KfVDCowCkn01iS8nDLm0EJsvR8oI1/cAcmhdBBNCsat1XCwWCsOXc+f9
8tOMO0b/HWrs5hnc7SIh2AnaK4yK/J+NI+w6I3pykaS9gYyPMKQlZ2jr9+anRzNIX6HmbAflJVGC
lUPuMxQ575r+AntGDExzhDHzusd6D2q7QIpeqZ5APdEb13cvwRZ2GIepdhe5TphHIxQIcijXGMxX
bNd6uHeRWeYfHAMgxWTTtV0pswY+0yFnCYAjsqEOdF4bA1LCCEhMkOqDH3RP2HrpN0hu6mgUSj1k
DbxFBepe1HlrmmwECMkmdDyQUEHQG+zjzeDj2kvcFItEVKBzb6hKdOyQaRgUUEYHJdbwf7a4UdEM
cZXbwj886dgXhmcoNtw+LodOQ5x5gI4tcA85HHNVo+L475SmE+4AUAx4MIB71MIOEaxP26Y+ArhL
XZUheUhBSosODrip4VqeCmQ+qAb/amcFwDyK7h44U+EbjbCIxwbtmRV+CedzGoccU1G6NQdqm/0K
sQcSmBD8MnUlXTrgHeDPEpDnPJM/sh2OqjrajLvxdeumekGT0mtCRPzZw/30n90o2Gebg6u4Esj1
u8+2CQFFhg5Cwhzj9T8CMUpN523wXy2yWA7LSrfslu0hqOc1GLanmUOa+4BaB/K+LNhkasGIhkpk
VWl3Fhw0pARuwNe+apYONG3bIbfnCF9eNr7CiJ+H9eKEvEBMFvyIUMS9H/KJanGQKUiOsockhh+g
N2d/lWgSeXQaYupCZBaHdTtHI3nvwyQJjzNaaaLSDRg0Ybfedz8nEIbgCbvaLWgeFrfbXJdqxVYG
6wALG1diJjD6CUIMhw87n6G4x8bR7QyycDz4GFNgoTvAsxx3GBnBxNrDvK7sHKROR79HcDblOjTh
/gJfX7q+GZNxcfYyMvQZ2TLeFr0OBlLjvo8fU/d/BeLSuBvUAdnwNDYBXnLge023XNmiO4smQvB1
B/i4oRq0c0uzKlB4ieQhZomuoFOMkPA/p0Qp/FYu3UYqJ1JifkG/+Y0oYxgKoEpXMoPpHRECTwMS
guL3yeNvwkmGIEpIg4befSiBJb29qGSJQXtN2oQ1GZFz5I6Ld3jpgNz37NLH6L4qsQBoyGdy6Db3
F7v2uCn7BPzo2BCqbNkxuswXIK1ZBkHyyGYOqUEKgQY8XtPsH9WGA+3F44yLbiQh0AeWcKT4+R5n
GO0ghGMsfyMTmdfC7nSzT1jI3CeTOfjCAlLq7SAFoPC8mBsoHq7hkLIE5fJgkuWJJqGpoiUApzP6
JXzNEQd1SWwGCS92SBtDRSvTH9hXsw+HE+wIPFk/xIN0z7ONodi13QkK0P62zSktdcrofxr8yG8O
kfPDpimtHU0xOSoQ72BjoJhO5iao4Qg1sEEm/T0cQ1Gi8rQvWDaDsTRrMtZs7BUS17pmA9OcDxcn
VPa2c5ofqVoZ5Cl9VIYRDukWatKfHEciIntYgANsZFg6Uli1Hyhqi/6B/QrLbv5mUpdmisCQJMN9
2jNx/x9zZ7YbO5Jl2V9JxDujaJyMbFTmg5M+yt01jy+ErgbO88yv78WIqM64ysqOLj01kEjghuQu
yUma2Tln77XnUpHQpot8Y6VIIJsmTk3qbT81PCbX2tU0K9OJYjFBxbVYUlZk1TbPtS+ZJoelGb7q
TYlZkPjmzTy2kxdkVvkwVioSUaMfHxmi1veWhhFqlZq5eHEqfdg5+sDINrei7g7kU4ODMqpHl47b
yL1RDMNZI1zwqdAxn7BXS2ejJ/Z0QXJ5+mCk5fCSALOo3ZCnQmcMw4+acboeZ1mjUhFZ9tDyxHkm
8ThkfiadvMbIJN6UiGQBDDnG3axF2SlRZRyssnLsHrMJaSB67mJrchA72hxtdk2Fnm41IQN/KglN
uamGqUYgytFqY7Ac0JPGPUgiYRjeqUoRvOThIFJXbTrDSwQhfKmji9tSbZZty4asVQcKGu1cry6T
KGGxmYghejbGGHl2ZM3BLTttdUA7OHt9PlrvmqJyuKS6sl04PewPVaMfBnqvp0Zo2pNupONVLhGx
qSjLjzX0O4HEsfWZayLhvQ5qPExYZuJ1Z9UxpnwtuHL4Fc+NnJtP7DmYcnRc0vU0cTaK6QdtyIkJ
LqwSqM1KD5XxidNofW6phugU5J2HGzp+aNHU3ge9sDz4StPGCoIM9yFiLHVV22Zdr1NFszIPt1Bz
jqAjWGckq8DvqcXo3NxoQ6u9xINqFgykmCx7+CprdTMpxeyKZBR3WULLeOA+GTcqTYb+mSa7JXYa
M+tyg/W4faICfMKbgSxIx5lSrcjoQc1vytD2krywCODWY8zoKqOm4BQqpexdP64qr5nifHZ7v6RK
yMOs3OQ6IsRtN9fDFloljYoOgtMyR3OcF8sOlHCjcAzkidSmfhkNGMW8E2rfoAjBG38uASrtjDy0
N4WKmuXgKy3uOCbxN0AaUHlPeqlyL8uonw9tkesbp+mYiERKTQeVMshNqrZjie7atehsuBhZmyW7
elikNos5e1NnqUVx5BhJ57KudV5Pi2pXNkP/I5qQJI9myyidpq0uuKkdqrEK4zXM6J7UM6WokCTp
8fCDoSdQE42SAWsBA+mF9xdXrqiGDB2iTCa8Tn5YY4ivY0GhniOQyehxKH3tJ1dgJOZdVfYIzuJR
OfB7IRXqp0WHq+Jyo5Au1770072F4uwAWIMU9BDr1BgiyGnUkf1Am2qGTXFZkF7LqBgZnO+M5hua
kaHBptRW9z0V8HvKdvQjBC++zjQ9u6xnp3qsE8nDMw2TSyci3+aqxPDDqVbJvSkNlNvYdMqPKdOy
NWpMmtS9UheuJunTyNleGNemUxuYpfyKjrSSv2e45u9nXzIwMVur4lgyo43zTdSGSSjqdWj36AF8
TWEkbj01RJDtMjjO50okCYrF2Nw29NA27Ef+VSOn6d4pjJyWXhzfU7Hbd12G+YDpYpRlm77h82OG
SPc1Ynh0U0Le4UlH2P8x6KwhSmMg8sDM9TabyYyIwS5KV6KpWWWBoNWA7pDmZV4HsdvHvXJQmU14
9aAONOprTRCOqhEySURv7dkasqytqjPn39O5Rh+tjboS0WopaIDSkKpVr5eoHfa9qLMdKLz0Wo8M
6UJ+iV28lkiXnRJ1yqgEJdBqECevHIoZsDtMFyMKiF3capALZhpml2zO02M0mfWNUuHvxZJSJG7O
IXhnOHo8biGLOWJDb3kO9gkAgZA7uxYnivZlgEhj72iy7z1gbG7rTdk1YUtb3Mqe1MGel7PmbCyr
ea0V18xE7aPpRG38EJStDkVBj906LfRdrRulfOagPWesO3gt3Cgqyt1sYWwEmYPddTChaidz0Y03
lBJ8dGGmarOnz2rd7Mwc5QzCDWFTyYdqa9DYSpu7dOriDDWeRh+yrWZISjCOZLC11LyfVxi40+we
/HEfu00U1IsWwomDt3TwI+7kvKppYUs4Kf5tP2GsV91pKiN9I/Q8q/CpOWNmwO2gKn/ro7jKPttM
Mk2liZqk+2l590NlT6qym9DKZB5K2pHi2aZMWmg0uVIfLccS2gsuUSl59GRuljdOroZGSM2RTP0h
NYZBbklYdDJi5/hE3JBt1nLDVsiF3D/IeofBO7+hg+3c1EQk37VDOWrrWk6IHDjkjtlJabNuuMBw
F1/nRFg9zr01pS6RuEO00a1s8DcpbJBdURrlRZQn9L1EDjGC6S+K45FH0w2Tyn6I2hqlv4HE6C0i
y9U/6AVH9ucYBouFIh2YIfqoaXqdqKgrUhGG5hWRLdSqvtMM7cKsHV9uafSZ/rpCIngKEhG9jphA
bnVlMh5bCgoGk8gMqEbNMDIOHTb2aVUDD4A6M4navqVrO1S3sV+4DOHTTZexGJW2c0HtVq3tmNJ5
YyOHH9dgrVBRM9ZvbwraZhutndXzhA38xADHZALPdLndYlpxAio4H94+9gm2gSTwOZeEw2fJXGJr
FcKM3Kwzu33sC7NbDQMYJUy90XtnBaZKI9UeXun+xbc4eYdLh85Q4lXmQK0B0YLqTSvMnS/0JF9R
EZYPHeynbS9D6yLzMeunJH59diWNvm0ghoFlWmHskfF+Z6e1pbZN57Y5CwSV43q0UCfEDk2IdehT
ojFaifEOOkhtcyfTNzZyQ/OACoDvZTUqVA+WnCwZRTIfXNlU5Qgj4LJs9TY3va5COwsChMMrj7be
ruYyY4lyqhE9dEtP9kc441FY4WAdt3UlVQYT87QfE7q+tJMC/+DXDHQhi/avFZmIuJmT1hn2nTPJ
TU35tjHrOL+kSgVzgpIgPRQxQRYMUYZzmiXVwfL98JwXsY9modXvZaaI5BCnGfbZjjbw2W4rZ6vH
DrgYxbwTajHtDd8wmYD4iXNIOJkA6piGnYzHxrrKK99pTrQDOMhgJY+lVnjVNELucZRQEq4wo2mv
Sv8KM8Z8mhoezLazi03TiAwQE7NhQBfZAWugQX2XI+INYXicIhruDElaS7xABeZs7Edh9uEjB2V6
O9YvgdGmrrPwQty8SuUzdYBY0ymcPczazWUV1hMiBeGrgSuUthPrQI9VAmb1MDkOqLW2hQasS63M
5mnERKzuYzZTzpJd6XWlMHfG0NUlCt60tb1CJgqoi9Rao5B/TE0Mf5aoHjOtFGcBVwcwxDxsc2c2
77pIbd4Il62vasvJ9zwbxa0xz/ptGAJeYttUrWlF6ISMVhXBOvi7k5jfM2XySS/brk00itkbtvHp
Qm/GYW0KSp0VD5NgVZ10rXexyQFkmkAgnBFM9dJFp2cfsr4a6Z5AnuPoZ4/1naON2YbjEK2GMhma
HwXklyNoACgf7TDdmgJSpduU7Gi9bPttk8zlvhkN53ZWcusSsIB5S0GvHGk7GxcCZTi2Dy50flBb
dJuVXubJFle6BIY7JulFjlBZuCOtlehopGn5WtW12BloCyg5g7HfxtBetnib2PmnGnMgeY/dao7a
YRfSS7qwc3/wbBa9NxPa8Z1t5SMtkRyHuE5L2SPxrnXDrGdHHiYcbnHs7DSiWXCY+HBv+jAunhuz
QgVdYchYmWgzt2Zt8/T5qiynteGofbCzi6S6k7WW3KuYXREB5cpGU0psUQ1+Xq9Gd1Cu+ob2Z9Hg
vJxztbmBOGcebfHb0HnQKppatARXzL406lqiJs+xrbeIeEzABP6MLDeMe4glUPLR6Rl+ezHGTCjz
UncOKWCLe+JjgU9oTDgug9ISx7GTw1NTqe/TrEdPwhLhjWzD5NKywsoLNGo/NenSHZNe68Q8qtkQ
gGNBPrX9clfGBqA0H4gKk6tqWbdofSMmC178UNXadUtdDfwvRqiOUmlprfNQMsp7VsVkPg5Np2yU
0YhPtBcwnoouXUsdKVtQ2D3MK2Az72y88s1SEGZP3KmXNDUEknmzG86hUk+vnTIGF93cxmuM9wIv
QUFTo9pBvqSd6GYR8Eljn2rQfKaNA+w8xrQegTr+EceFVh5jNqsQd8dgVg2pE0iW09WQVNlAB1GR
pn9Ww6Sgf5ASodHdIFqLjNgFL5GljzZlD8shj7ND71ANAS/xdKGwyK6oomYTLoYfthiRqJ7n5szY
M0lZCTSqgkv2V9yiq8JK0aydGFeS87eZQTYEnH4Jbd3YM+qhGwXJTvHxf8dP/jv25BeubRsMiBok
waGar50dJGoV/uDvvfUXLCwCfZEEUSgOyPDeG1HLFWdWsf7emy9/z5+wsEr1G72y1g5GZ71QSqVN
+xdw6n8DnP2Nuf2nd9aVIMGygceUwcyIbgYSp6ri/ZfLgbVW8Qt+7y/4QqpGNmBFkBA1eLOJ7qJD
3+ZS9H/BRf53l/ULqBomQSaHqdQO3JjPVTMe8lr9CyDvv3vrL8R6CmQh0zQXB+x+2Ju2Tdp+M9vk
a/KxIlBaJEltHmgvXTfLIKZRh/J7d8zX5ONA8WnS1ol2CJrukj7DI2eMv2AH/5uPRHwBuE4+Ih8k
ZlzKQcF4HNwqCeLlb90mX3OPrUFF96Ah+S8y/4fRTi+SZeab7/3lCWWCh2ZDlx3tKAA0eiH2kfJN
gr/48oDqOhZDDfnlIUQf7umRpoNTsetvXswvsGak4DbOKGz9HNMx7CQbhDzf469/jTvOqhLIQGSW
tDWAXj3p8fQXn/byqf43gGnx5ZmsRaGGaizLg4WOQKHbRxIqR/B2E8FB/WZahfjydBrQVk0UN/wQ
kXzqZXaJr9X71p2oOj8vuWPS2XEj8vKQOvZLUhdX6JU+v/fWC6n6T2tuUOltktGjOnCeuVQpn4v+
e5kpX/OOx6qrx16PpoMK09ser8wp+R6j+2vaMei0CNdvMB0CkuE8QywZFU4wfO8GV788mrIUasWM
YuSxt/VLJv/VHvVg981L+eXhDBt0so3dDQdr6C8aEWzVIr7+3qX88mRyJeeKXbI/5JzzCMF5bmT7
zU9c+/kusXUwdq1o+oNPoOAa0Yi5ltWkffMT//J4Rr3AuY0Q5SCm2D/XI20D6OvR93ZN9ctzmQAi
qEwd3WWzeJ7LzvrwffNbv7n4mnwc03HCGgX41AwxDjlKQV2WGclfLFvLPfGvy5b4Gn1cK1nJQX5u
YSMitxgQ8SBuE9+6pOJr+LHtNGECfDMjqUMiPA+OtVG8fudGFF/Dj5WgsZM+qKtDhaFpraeJXFUC
ONX33v3L82kEowlJGQA3CzjAAyW4j8d4+NYWhKLy5xudPMJZM5OuPPhCLNYqSSGRgAX63q/+5Qm1
hTR5y6I4BPlsA33ozwwLi2+dasXX/OMcnk8s6FUcMDYkmM79jcCw+c03//KIdmkTZV3P5hap6R2k
Eir4vPurEFTzt/yD/+5O//KMYkdS9Sk2+WDwe95pSrwtjO4BuQOCjpK0OiGUYhHfyn0p58NYMPxp
8vlo2k42b2AjBA+Y85J9bDKylH7jUGcucwqKTLd1mndzVAldRN+4gNNrd7bFtV+jRoE3cA8nEp9k
PaGv61DMmZNmHqoJSvnQv8mRPg5OvBV9F/tqyJ3kMlVR4qHCGs84C6KDBIy0CkNln3bGbVQ7lzFh
P93QP45TSJNwTtCIUWbPOT+2lLky3Nl5nmxaSw3W7ew4m6R2lpZ8eZ1glVinQSdOsxL2e4EOybT0
FQjw6WIcZbCZqbGbezj2Oz2th2KFRUl5h2QrCRcw+wPKqIPdA/hAWadvS6iKR1yVcFaHGBxqGF06
le9fwnZcq0HTP8eThluvtbyJiM012vQLYddPM7qSvdGll0reNxtGJQq9kWJ8HR1OBpZ6kdHhqVS/
lDuhAJfBH0hvzo4WYC0VFJCCsUdMqDQjJoVcJycB4j5mE2OVhf4xCjrEh8WFKNM9TYP8drR9f2sq
yIgsJNlnMFzYtCbkaj10O0O76k39qrfNYUMBnmGAlCPOJMzNbs4ocM3orXOt2Ekf48iIvKhVtsJU
x6sEWBM8sXPpAAPNivh+TjPb5XSWTxsG8TvYG3flElI/5tgBOW96Tmonkwcm+MrAUeIicATcU4/T
Dg88RPYktI8QBod1LKajgm8QH5fpisD3XZurXym6KZmBW+PWh5K5s3SBYD6XG8zazQPt3GhV9kyj
0aV1Av8NM4Y7ZGcRXjxAUi6QDnVjDQx1XVyi+Kosrb6w9UaOqAiMClAweoJWhyleVlN79J32XHAz
LojVte2AnNvaNacsmDCD6Wb9tKO/dxyC/H5op61I7C5fF8y5LMOx0psGSdFxMtVTDFVx3cC8dUPp
YL8RYCB7aKkXOHVat63Ue6FBMoHRi7AzjRl3mHaWoF5DNSLRiFs2rlUj2MJ93zI3XwQoNh9o2X06
yAi8TOItlvT/9h32Hq9iwrwKLER4fArQbTv1Yzbm67YlwefKCWQDjbup4eSI8cisfdo6eJuziNG2
BuR4JabxNBFbBddjqma8fowpGfS2vX4IxtR8MroOR19tq7cgFqyjORTMmiGwZo8D5BI+BGNwmTw7
0y0glpNJT0m794sOXn+xT3RLPUbgSWm4Neqm05yrSokZdA3xETwVkkOxt3QESM7Yb5pFFINVS6wr
s151RhJzCSYEf1EA6wXvPd5/7ml3sang5xivE6g2m2yIDm2iXzDe+CGD3j6Da4VE1NY82dNczk9z
lKZY/KPI3EKw19xiIHa4r8JDpurWJ5D+CVwCuFbCEhzE0JYpo3lT9ZF+NDUEFp7WjeoG6vDJjBzN
9kBoI8+DLLVG/uUrXj6Vy8nqJQzJZkAlSUQ2wooP4edKDHukeogiNdmJJmc8i3fx2M/+QxpZi9dp
RnNn0HbbaFlxQCzEswFI1umWHmJhjMjJBMC3ClNb5Bs7FPOvmP3Eg6NQxCG/JlcTgULlKcC3iEaO
4pR/9+qlCbRhPQ6TgmCo9LtlUUYwaePsuA9x/qztppaendRwX2RQcy1CjGJTpObHZkovQX75J9IH
LhWW8DKnAavrCkJjLcC/iSntSLSCJyBhPwur3OVJveMGUy4D7CcbX4age33mMGOpu0WdIWMyK4hQ
mNZ4nP1qfi9zo9gkjZ7c9qjRV5zVgyd6g9B9rDFS3DrvlJNaOHrjDl2LkiF1iu5NQbZTg4jJqzu/
7j7srFMuVPrkF83EtWQ21R0CBb7axCX1qlbON5wq5g0imnL2FOSuK8wL/Vtv1BTUvUW2lYKbQs2w
s0xG+iKmdiIZksB6utva2plR4YROnUMer6/aAVdZ0pKKphttgCKuHrk0RmE5EK6dF3q6wU5tq+gx
VfW2OPSK0U9uC5T4GA+9I13daZ/rRsmPOjzsQ58NgTwkjT0xI7Pa1w6ahps77YyAzDDv8NaiZWtx
0zHUzzxYHdijAO5iZYCnIoQNOgJG0c5BVrOdkyI49umw701RH/rckp5By+aa2cW90bUk7ESB2MJX
OTbkuax1s+mkO2XBFY1fwnZmoxvQi8V6uLHIr+gLx5IXCgDs6kWSsuEmYx1szVLCp3Lquz5MxaPK
dUWbnmEfgq9QGKVZ3gMjmjvPZnqse3asyae0Xyjmlara5yqbdwCGp51holQciTLYVuhtdRjHyWuQ
hChtABfmjKb1TzgR9k1RM5Zu0+hdV5mBuhk00aduytULe4yGG910CKhSeH0/JqhqIITIeMXBJnXD
qGvxMUSAHOJU9JdKh2aj8zNwS7K1dWZ52h2WI7EPAKHhm5ThvaxKFNRxxqw8NzMwl8Yo1o6Gq0rP
WmZ60Osu47afrwx1pvpg3siqFsAATBH9bMomlTGJDKjNGJprY+VmalqzbxW6OGIxctBDl3lzEYQj
/CVChrrrARffXcGw4ogkP7/H/dOtW1MPHhKOxJwSunJoNyTcTDvUXWNxSASJNqrQQ5PkpIZ5aBfm
LERxWqyGkgpamQ0cCUaoIPlw1pFfgYW3Jt0bCuM0QH5F7oDOPhnSe6PxB7D7/jUDLUXgxqnTrcZ2
yuEO+Ire8RPQgSEwjKp7n9OYi/I1v5qCmCuXSeX3CMP/eBv/V/BRXP1+4mz+8Z/8+61ARoRPoP3y
z3/cFRn/+8/lNf/ne35+xT+2H8X5Nftovn7TT6/hff/4ud5r+/rTP9Y5o/fpuvuop5uPpkvb396f
33D5zv/XL/7t47d3uZvKj7//8lZ0ebu8WxAV+S9/fGn//vdf0Fn8qURZ3v+PLy5/wN9/uYrat9eo
zv+2b9LX/L35l5d+vDbt33/BkW38KqWmO46jajqcCIqv4eP3L+nqr5QvhtRV+NOWupROMNPbkJdp
+q+OxpzKMYSp2bqmUvg0Rff718xfVQnBxeFFGF5s7Zf/+hR+uk7/vG5/y7vsqojytvn7Lz9PDkyH
CgqGtgQyZEpyRb4mDFtOi5Kqy+ezyeB8DftuAUsFiKiihME1Upw/fUh//Pg//7jfOpL/rFeWn2db
nOd03bEtIdWvCWW1kY3Y8kLtrMQFYHol/NTIkndSYLeD9qKKtCABoI23in+VZU8K3Tas7dr0F9lu
2tLl/unX0HVpLfpDVVDI29aX9kwxQ3YcmgJAFWKRatZmKFS0wUU2hhdV89pkub/VI1SwhRHKXV2b
n0Ez3IIo0z2CecxzLpvrDh74NtOHOwbGnGMyQ9xohr9jUlgAn8oqr6p1aKYt+1cbMA6dnxlEwjmL
hr8KENXFUsL/9PcYGMWlNG0oxmTdfW2llmYVYkmotBNNlQDTAGetaaW/4YRBJbgxIOwSiJEejGQP
2bNud2lzjVWMo2S5jzsM+TtTca2P4pCRt1Vvm/K1sdczIpwQRIHL31shpWhOxWkqmDdu7JzYjlWj
IPjBdeSZ62DPmUWXbmDcQMRFIF3FRJdstHcT6ryysZBpnRkjlsg2H8ULWdCTRBzMGesEImCo9qz2
06WTP8C0oLX/xsDGsnad3FO/mLnn7yB2oAQxU8/pPUfdimzb2VuSo7LQ6/DISW9hs5EXYa3w6GSk
0jmIr7zypruq4VGCm7wu7+Wz/uxAmw5W8gqgkNrAScZP9ZjYGDy8AiMf7rxjv7G2P4I1qhriZcRj
ca08It9SHVe1NmgBEEdPzRt03h5XawiUym3fIpCxvtuzLV2Unv8CuNt0EKGvJqTo2RYBhYnW8RSf
5B665G0FYaRb+R8N9iIQcOOquAh+cNXM24a/Kt5Ny+a8knccnrb+1tiGWxTx4Sl6nMnAnXZzhcZi
5VwODxtYQ8fuwj9P5ODcFRftJj2OT45YGac8B1PkAYUPfsyQ2N3pUG/MvX+TGnDPkBW6Y3nC8zwi
jLvqFXihK8ez2FYuned0qxzn5+xHfrLNbVZ6MekEG9/VtsMnUhf/Oj0OrnN09uFaxcW4CtzyZdrb
m/EB3Z+LomPN37jHZABOIUXLSSjcqsjc8jP+dMZV/JlPK1QiEETMQ70KNgXcXQqc1XwVnwwMOqf5
Od+abrSvWlKB3G6DRfU92RdPU7x1buzjvHVO/XrYOx/9OT0714t+dHKxW73y2KJb01eo2ig0oiux
zq/zawMCAEZk5P6JGxsrgPLUUqX5+6L2P9r8TtFbjYfms/26tf20G16WH/ltW398tKfX8ut3/v+4
CS7b1X/81/byL5sgsLKPOqLH+fuO+tu2ubzi971PGL+yJAkcyaqjI/Za5hm/b30aX7D5r46QmAod
c9kl/tj5hP6rbdOm4TRF0IduLxvEHxuf8SuaUc0mHJfdz5aE9PyPNj5tWeP/uWay6+psu6Zh8fOE
KtGS/dy5lGlDO6HzV2kfR+W4ndSRakvXCtXZz6lKPmopyQ3Cs4E0/tS1UN88vU1r7GXBaJM3UVo5
imfNqu9kh9IQC9gQIKEDO8jiYUaVhpm2w3JwwD+YxwQ3ahoOE16RsCOIppx5SjK8rJsEeTA+jcmI
seWocWGdjLwZ0GoGBZiZOlJpKWStMgnUFhwR3H6MOSOPiihwgeiC0qVJC1B8UGx07Ouh8jIrEQSD
qgMdtWL3Z5ltnOAlQUQTcxJGPA6CICt5v8xAVm0MSYTaGBxlucM0ziNrJEMGewnBZYSqOnZqb7LG
lnUolgM5DlFY6QtDrLDWlL+0TEkQsDhX5vCfcIhpZyM0KPnbIA0QTbfOayhs8wmxpf1e+ppTu81k
dvge64Z6deo6YT35Gj/yMaD7gM/DGBB9Qgh3sgOkmRR4GbIX6UEvMuw9iQNTcavjKG49egGDtk7k
7DRsENKe12of+tiezc5+KIoGtwNI8W4+0eaklWb5NjRIHF0kBUZNNx9SUhSbSyxdaroHWWCDM7S0
BPb7UrMVzTA+5bRpuk3l2CF6WlLV/AcYIb2xGdDlZbsGlbpOn6aK9XUVNdWPesrxBc2VLd9CK/cZ
P6A0b1yf0IczEmmlJ3pilOsmIprSTUppvjV+UWDIxnrSbK1S6TQ6eglLYm6bGQhR2DUXsWkSdyAs
XrNhsERMuMhMGjbqZJFBwOGPnRdraxhvzcYaew5MXUOYmaK848DD0jKiu70AGhbeKG0Escgw7tsI
Sg0AZKEuCVw24RdpbEe33VAw3WXAWW3SVGAvUmZIBeSeafqjVoyJgIuiZtNKgpG76Wifa1hYIca5
UZhCCexTwrhIdR0abQWNb3wacwJpXQab+ZvWKqhTkHlRvxAdNV9XqWXyuwkR4dLFZ0m1hqQZG76j
1h+hlvlv/pDll1I3xI9InVHLOnYCWyHrDNteNSOPDmgZKfttOQqkVUgoyb1CxPyIeKIrV9HkwCTo
xnx+NeiuXAJxWYIQqyWYZQknaj1IT+zUoOGLeRVq9F4OWlvrtOZUiHpuYDY6xwSAIPDVo1nMTyni
2rds4Ai2JVRFyy9MuwuI0u5IL711qmpidANv7LNvtYSeGFS9A5YD9Z3AMMi0QWSh/Wn62H7CT2pd
t1brPBVSYuXqQTAjl0tpNuzDIYWAkRbQyCH7+Yt5Xy5u0tYOPnCYwNcyAaNDtE6HWXMb5NnZytRp
sLqgTtP7JQ7BYRUL5+4+xgP/3MXLlXFonxrkQKmoBpNu7jFa1oH5jO5mxtQlKv8p1G0izAwRVCfH
jrN7pG92gI8inh7mhah1iRWUaHB8iF1yQ7+EWFJdVSwcj/Yc7AwNHPTWQl3WrgNQN7B/YgiIbgdi
NfCqMrZRo8cz5hGEshwLHD/jUuKCcrDhOJ2OJcoZjQw6eFvOINmDsENBlyx/oYPWjeZCgUMvS/vo
1FA8wSUTMLFWAmOy79HO9a0NeNf+WVFl8ZwZlbZInZWyXymVFgxEnJP1QlCRDdg97YKWJDDZWJdp
kw8/SFuqL3B5LdJ6xyTKATjmWHqNZeg3Phw7sm9GzvUgOUJLrGGE9YVHWyknJZLHjUaHPrcD4YWw
eF3y/uJhLWUJqhT1YEgyHBD/1azJ4CaqMvAfBP10kBawBmPrZvOxcXPC4gqqJjv5s5VzjsuIdVxV
UxwQBsoW1GEZMPEA2H7WOuTwZPlLZFfcGMAesNUjM5Y3ja+AjTBLK7Q8OLRC5X4eo2falBGxCw32
TA8penRnGBZoIJg+BexmTTRrDLQmnGuj9BcF9axCdVJTqgfcn7hyWiVrOSaCX6q8NCigUBc0Yh+i
JvRzT7YqB9uK/5tcdVTLBy0qHLp93WIk62k9hm6aZ+YznqokcFujT+CDjbI9zAnYBXxg0ngfnQhD
Elt9/GybPp6GvTE05jA8+BbWCNzEYS3eB5gB526eCbbRxMwpuknAyhEnmXzGo5ZSuVrmPdbu+Tnt
tPotVFgJXSCC1rtAnOlDKFbVB/JmIL7oiBE/DVTSOGdkcZGKeX4hQ7Y7AQStsNT6he6sStqeqK8r
fIzgQgtxM7WzeLQI0ME2QiKxQzrtLJ8APTNTokqnM0nq82eitMzjJemiLsbWdosvbu7csJcOaS7M
pDj4qsKETA6vjbSdcAmvCnuxNzvJPUMwBCdwCPY1CljGYahdo966SwJFXYz3vuyR+RtttYFRC8vG
GOsBX4KZqCdwVeFbMyrUMSNprOQQpemE2U6fsf41kaXr5wY8UwCAwcaeTgWQg+1mi6cd/po4oLh5
4dyK7mIACzeSQ0IlWa40a+jspevVJ0crgHvIvgIgPb+z0gif82DHiHUk2bxwHKDxqdQQQaYKUpzM
VL2up8rG6WnUaeapEhG3B7e3PGGLsZE5t6FV0yqP4RfbwTC8i2kKMCmnfqp4LL1wjMfU6SJvGhi4
L69Ej51Oof4DUHVMzCWJPJCShYUy2Ku6CKQ0Jk/V3zdY+cNHa24VYw04Ko/v2qnPCw9tqhrvsMRA
b6Oprmq0IcH66Yh9tYnLPmOregF02OhrlZmlQb1ZAANb9U7aG/aqqFKnyje1afbqR5VU/PLK0rPZ
gkAmiMbrHdOA2cO8B28Q1iB/+mTmpibnhgWi3rR6ZtenKIGxevLJLKJ4AtbDMCrjaDEOYD+Bnm3C
oezkBXpOHZ7QHNAG1nojDX4UtVI7XtiOIFVG7MetGxk+v6gWdv6wG/0OzgWkz0A33rux7dIDyUQT
CSKmo8IV5zStkG0BpPHgl1NPmAAqe7lLK1KwNpVKOIvLbVrorj6j8HxoVFyo26CSnIS5kc0Rc30M
9Q9Sw0B7JNaqSj47gxBPIzEH2jazO/9T7Wzd2mLeh5+dBgnKcozTJJNrMzez1/ZZh6kFjT1szLRO
pj2fOfbBSe2j/83emSzHrSTb9leevTmeoQ0EptknW5BiqwmMkij0fY+vvwuqsvt0UEzSbo7vpE4d
lSoSCCAcEe6+167X6EBLzCcJPMllEOntu8Iu+loOnv0d3bJq70iPx9iLVnWt7w3ZOSOQlTDTOfNr
3oQyGRXLZpooKjNpuOugFFWMLRQDtVjnAjulK4UbS+B/GShxJDvtAT2OXf4gJoQtMIZa8qprcFfW
vtF38raBJYJ8SKJvhfITJSWZhhZzB9vTMWfF21D9XRpqzAaeYinb73gqja2g5YkyckZ/yIasFxoC
1JBNsmdnAI+drnbWG6CoAFQa381HcB8O/5XS2gMMsDDYtSM173XV9yYGZ542iG1hh9F9UY3B70wX
mLMlnWhByAzmeNnQ4gJOnB11s8kzHLRXeQVzY1WXAh1e5aRCXmiBzxRXtho8K1pB6gS1T6yu4QlG
CPjAlYRUy6CAuUZb+e0Rf9qQ9uFhpNZs9hASVmPggcSfeiWCS9/nVAywN55MlFBtnGEhWJHSyRNZ
6pexk6PF8o1KASnTAu5fQ/3uMdpTeQp47iBk2iJTxUsJxVOWgAAtA4/PQRXXCDDHrF37fT2L46IA
8IyKOfdPwEQJm+g6yN8hACXOtvTgz/8oEiAA1QakK2eLscZHbzMJjYbtNRi2TqJI9bFtgAiIzy6S
7cmyC63bcepwSBxRgtUt+vMRIeLqOxoN5P2y7pxHio6Zt4tjI1Tvkbt41h0EHSNp0Gwqg2qvK/b+
5kMOh4rqPAq7tPl3U/X/pg/+rza3q3ySPpiT3f/nMq/e/5lCmP9f/04hkCKnus8uUKi6xc6f9PW/
UghzXl2zQS446AJNWxf8L/9OIZjG/1NVh9yBo5PRJlHOcP9OIRg2mQehUeXXGRFLjf9RCuGjLjME
bsscdt+FYdH7g3/v4IF8wOUKh1GJPO+vufggVX5q9GVaQhA8awo/d1lkvUJyJGWZTLvzxp6rAX/1
rtaouqlSpD6gnwgEVyE3tUWt+rzB5xz1X4MbTdGUYAO9Ozj03zlH68fMx3TovMEXbWZGV8+KMa68
7qW+sqV+qWg0+3w++HyF/z8jNGtoyZ3zQCm2/H3ljgWhjayAf28qmsdWTMnfkkx1Nj4OA2f0VM4/
sSg49PyCgnrXv9fGdrjEXXFnJ9iZfH79p14ZXvi/rx9xbTz4kfTuUNeRJTbNJ7ZDrLn/XpofvI6n
5mbRaFZ7XTSNYejc2V2ugvjjM2JpIYTYQP3ivZkbpz+Y/aWSosmHYcJ2gi2rXUzXSV8Uh8rCA3Ww
wuZ2iDnpoKr6wcku3n9+Syema6muQLRKeocWp7sIStrkJ6jXPQB05w2+WL5kQ0GWAXG6g6P/XUk6
3HMr6/nzsf9MyUdTtVi/dDywSazb7q4uta1ehtsZlC69o948yekxr6YVOPwovo3LaIsCcYWpfdL+
9Lyj3ez4z9z5SW7kixvV5x/96GIW652T0Sx7qeneQyzYF3PT2aWS3vfRNZuNjQV4iQLHgNcKgsNO
vuBBuSIdtEpKOJXqVQoo+9//gPk0/52UAgzHJfxIx62S/zY854sr/aM/+ehKF8FDlVjCgQHt7gwl
OBrGj1Hivs2MGMNlle009h0phS+lkpup3CmIYXWau+xkWKsZUt24/KIIusg8/3ec0RZxhnwmRs76
mN7NObSG3VrPzMmUhivBDEECQZkpX7zizvMp7Q/ILq/ycW2jtIoqqiskIYamOfCX43jn0V7Tql/M
0Jys//BZ6v+MIOloI9pVivCOJAU798o+Amt8kaWJTwGE3yaB/F7l+gro2DcNIhYaNloOPSt66mR1
Vavl77BwrsIifXGgjWCMeN064ctQ+4/we9+rFrsCbaDjkl7BYLyUmnJts/OEuV4fcQV+FH31I8b1
ofcEbhLa8L3E0JuD7cYJgsuWEg9nvEMlo4tgmm5EM3xjX3ChAphoOTMpgb8OFBVbAjyWNPBiwXhT
o5OdTO0uUurvuJZcZ2gUyIqVdNlU+yBM7kLhYHSpyB39jIA7kqde6cFl47BoAY9u+hJI1XBhhcUF
yqB93WE6nHQ3hpbdo8vd+V1Msqf13JFj1Odr+1QUXMRwrScHZJF4dfWOD1wwDOSoOM3uW5jo1+AD
zVsE7fBrv+whPhUFl4GddkjbQj7gjlWx08MKzlu6/fxeTgytLtQ39PyFpoOw2zV7XogJJza9KF7P
G3shvzHzNJaiMEq3LBEPB8K7kTK8/3zsE6tgKcDpcGuJyMmXrqbKul6NgxXgOFDRDlzOBkyf/8ip
yVnEcLp8aa/yx9ode+eupSgfqbF73tCLiGxXtebUpQ0XsYS0NCX5PYh7c/P54KcmZ76fv7Z3ijVI
heRE7XZw/8HPxxSO61jdx416jqyFTdLc9PL3Twx0pxel0GjQU0Z3UoAO6yKrzpz3RYhrYXpnnQ+W
rbf53oBtrg59FQfn7SnUxfId5BDV0kxqNxmSVxubPCH8988n/tQLs1ioqQN4VA3aytVo7aWgNHev
GcUX36SPB6cY+88ptyVshg65uAvlz1w7XDkoUfustWou5TiAVTJc4JvSxa3zJ8B1B+Nd9Yu90KkL
X+yzYE2OkZmHjZvWEp52T8ZeK9MvgvGpwf9jjY51iflO48I7pi1Qn9ASQfc653mazmKVetZAjpxq
i6uVVXDohIELmVclXzzQ+cH9514Hm79/PtC0S2NydXXjOq2JmfaU014Yfyvj6BIT2d+9GV5kTdK5
VpT5t+fdz2LV1kKMkxrPk1XEv3mf1kYGGOC8sReL1gGQGfdmU7l6RY0ymJm5uWkePh/8xH7MdBaL
FtsmkBiFUrhdY2dvFCuU1wkUHR0BHu1PJT3iMa8ZZYxSv5G2U3mUZWZ0j0VNIEnK26yzvN0ENPVx
mIRxk6hSA1IR2xtFkOlvk7G/qsb2V4y700rMgLrPr/vU27kICLP8dBgUtXELKd996ECrtmu+GPvj
bYgpF/HAg7NWOU3KwwTXcgB2ScutYT+pZrcVfVJdtUAMtyiM6uNZ9yIXn3NKZ6mD3UfjDom60iqq
nhjqBOe9Pf/R4UHZLqtahU/tKLy1Utk0rSEZ+WL0jz+I5twv+vfXSjOUckogybuWDMINuAwMoqhV
bepW0876oJtyESraCAy6xKPFpajFiWHAnNEWIAPPm/tFqKCAVTQhoGbXbkjaU+/+JajDfDH4H6n4
B4FILsKCxIY8DcOqdGn1MY8qvNTLpg9/2rrDTrwspm00dMpRyiCGZ6Q76zoyEMoirvniAk6sEtpk
//F4cjshyooKwH5a3+dFddlmzu/zJm4RN3IlMqsqbRo3t82fhWr+Uuvu1+dD/+lA/WjaFosbQxyj
nR0c3Cgf2qNWjviwGZnDeVWZG4oqv6MzDisZOInPIgjMTV9qOM8TrC6UhoKjCJJs7+AiurV7p/1m
p5lyjS2fR8dKmnO6GRX4HR4teVSTV7kXV/tJF1jnFKqzB8v7UHZeihakR4OSSn02CaDtRwbWiqju
rzutSQ8NZhkbVNkwu/CuXJtqWd7J0SqOQTLb74g2vFEc4M54kNUb5LjyJUboy8kPL1RjjPVv2IM2
Lx50mwutxPizT/txO0r1ZzvSeQ/hKtqMcY3pZE+viLSFuu+F82J3mEv3Oj0604yfC4fuB+qSkm5J
6tKfT/6JV8ZeLIgaUNU4DnnpNikWDuNI6R703BeR7sSH2V6sBwEklxp4V7iDH6brMXRsGk2yd1vY
5BxklmBEgOPaSos4eUx54H+xMT0RpexFQO8q+Li+KgqXUB4cweyig3TS8jjo3Re/cGrWFiFcb5Mk
pi5WuF7lXSmpRsFUr7QvHskcTD9YDvZimxfrfe51qlm4ZG6ppjtVv0aBAxYyUMajhtnfF0/n1E0s
gjm607RQba128U+Flux9V7P84fO36tQTWARxOulTOZZ96fYQ7l5pVknvM3XKt7WI1c3nP3Hq6hex
bpzKGAb+WLhQO65wCPkVxfL586FPXf0i1lXFqEcgQAq3SkL9smmxVxlboV7jvvHVZ/rUTyxCXmvo
sa2OjXD1UHWuilrpDoaNaKgY5XBWhtwUi1XQKi04yVEXrihQqVNGfcQZ4QxsB4b0YvH+T7Yow65g
bCUBxtxG1XVRn5fZN8Xy9R97HI2ofrlRsq6wjD/vMGzO1bO/9y52LDHOMmPhYi16TJ3+zTec8/Ys
YvG668MgyqpWhWtjEIq2HHZ4hP/5F/HgxJsu5j//KwtROcrkjRhluWWgqRsnH6D4acEZLIP5SS5C
tNEPXWklqXAtJY82VdLcoHXPv7jy+ZF9EMmWkpMKM1a9rQvhlmpX3PSYcK3B74YHIKEVTY9mv4LL
qXwREE4sKbFYtaohK7um49GVA+2izmyxDLVVuRG0sO4+DwynnsRi1SqOE+sW8iW3L8J1L8onRXfe
zxraWqxWPwRPWCAqJ8eHm6uvoncfYDh+MTcnLtxarFcpaEiLupYLH3Ht0mT2rQu08z4jSzkVrW9q
aYSicjNUGpqGyV5QmC+fz4o+z+wHb5C1WLSomGUQWVK4Q3SVNaBo6UJPhp2ePXg4SNXF9YA0X9X2
Q/quGz8S41k1p0tDYEND1yP/Vl6E0Kcm74u496de9tH1LFa6GQw5bP/UdiVN5GIYZrOnjVbS0u3o
R9W7olBhtrd2iZ1xdwM2ep17xMfS3A8lyea5iFHSP/n55Jx6qPOf/xUXeliIkxBJ7rI52OEIbqzG
CmXTeYMv4kJGk07BUTJ3PWld23jS9LryVSQ+UUYzLf2fVx5gTtWroUxd2Tb9TyuIWtzF/TeS8+Gu
mGju0ksLcG1Y/Ai87sHUiqeCfs77AdTlurBaehJ9QSst+MJtJ6hb5Z1GC3cBzbfTTP8OHrWxxmHb
PuR58RrWoGLTQf9OseHaoMfxzBlaxJuB4r/VelXmKiqKPpqBV46EQ/D59M/v90fv2SLSTGkuSnR8
qQud9TofGzoiONitnDF9o7n3vJVrLmJOTwUp7EAYu7Y/vIFH+CH6p88v/8SraS7izYRlpYHBa+p6
AyB5J3LhtX817/qJQG8uNghhE+CxOQ2JC6K6OWI+oX0rDIwWdWVCzJCE/tFJkZevHdTcyBCV4SZD
xHI/tQYqjL5Idn3chBvZR+JHEEIyk0am0qpO6rDhJEgvhPZg6YO+85r+fcDfrUSK3ItNanFqScPz
KvJ0If9zDfjJ5DVt1jH5jbaq9GDPiWJz3uwvghQ292BV8O9xWUV7YWdPVpN8EZBPPdhFzLEBraR9
0sRuLLN3p3BeNPFFaD018iLgqD2KBsisketXlr81awFoQqn3583IIuBYdiVNoBOhC1Q93dLwP5ui
l18t1rnL6qPV+ufP/4rERobYYtIGhrd3HUojdjUkx+6y9kjJHbdkzBIwxMjfjPnTHr47trZPTYeT
/XEum9AYuwkSa9OgvTXEkzSDnZUOdOYHq9kNK9e+sU7XU/AQe+QGimcaG9gjr2JD/+Z15bYmO8kv
NfKl50+tZvevn9Uwtj5v8haxCIdmPdJgM7vDpP6IaZytVUgaZ41tLEIQ1WgtMuI8dqsup1Y+YLin
n/fMjUUMCp3YF0qcxa5X+ldAu2+L9ry4aSwCkOHTuBlP6Rw3SflIRWwhzDyeNyGLsJAQYILREqlr
iaNnuuWZ33NjERPyFCRsL4bYNbpE38xalGPRVvbuvKtehIXYw9SdAyej5+W177Uv5OWezxt6ERey
vEyxjTdTl85ta+1Dcd4rSXwONJPjj7EIDJjUSuRjaJcmBwFEncc3Jmq9zXmXvtghFLkuMGptI+x7
/Wd47/W6HnBrOW/wxaoEGS6Nfhoyd4SovvOrlTQwTT9rbH2xKhG80f/GrtadkfjbrpfsuBxPP5w3
+mJhTmSdfIEEDpN18xnz2R9ZwVH/87G1PymID3ZOfzAIf8ViD5Ff3IosdFVd2ROIr1j2lngi1lql
PAI3WYUpwPrjHKPRgAALexbkYvURlzkfQ0eTI3aq3PndtDVaY1+l6aqvfxnxAyMkJIaNxLrSGUU0
HdG6PZD7XZnpeISXEvpYLhm8pPlzzulTENuNGJo7ppLV5BLAi8xCZ3Hs1N0cqms4Xmhf9/wJVqUr
pVePfD9KIzhmMLPznEbs5pr/UY9NNgjGqpHjD+n9UuWj5iFmMWd53xUfAxzQf1XD0RbBhuiv8LAg
vWOfGMyfhbwF8RCYe369tJtvll+uBm4kLO6j9Egn/0oJ3r0RJL3zs26tP7/DkLiMbbANRul4zV+T
M/KVWZwxTikp3PRf0wgJX61wJzXZvwzHoqaRv7vh3iLvve2KHRPC16xTwSRiYdaGKgwbutEhPjYq
kHWff93N3ziwT5gkJrc5chwyBs8exsF85XTriLj4quVYg2fSFqL9M9fgk1/xk/Sgay8VikuRWa+h
mV56WYNJOUatarCdfG1VN9e6uLIpIOFUuBJkUNuajn1Vg7aH+q5qD/MUaoO65lDWQvRCI8iVN80r
TjkrtR8vQfhvkoD2wWKDG+h8j3r7ImNxTRIAbha4sjOTCn8OSX+9sEFPudexrcitIz9caZ713a/F
F8th/iJ9tBgWUd8P6i5VC44RdgOzo9HB0w04XYGSpm+sChDWjPgifr70Tmzg9MU3QOaVqDp6Qtw4
gOdk5Y+mL/6F3PkHcedvlMqpoRffAPRHRZwh9XZFG5hHmXv2yhyAx5134YtvQNEOjvDnoy4Vm5e0
HzA4Sr/Iwf5pc/zoASw+ASVFa3RERohHnEeHW7DWqv6CBRa0aKHs3bzjqeO7nlevCw7BhC1I8/T5
XZ169IvvQzI0WTJEXuRKI/lNzUtxceEoHpDKAJ4OLedGtshoP/+tU7e57GdGQ2LCeRGhK02nvOwd
y7rLag9BnxeS/sDt4TqT6Or9qGzXptc6GG9WmnMsjFpibam1xxCPgy8+LydufNnqbAsDUF6SZi5Y
gQLYCnLJppbJS6iaiH3N0d+iD67Pe3eWaHkZK6aYsLRzraF/KxP5ko7+2+eTOn8OP3h1/nT2/hUX
ksaY0oomFlfzY2AIjo0HR9w566gxwqMKEvSgOMm40TU9P+8I9oe489cv2oM2QguIE1fPom5NgwvV
xuTMQuMSOC9tS08tiqVu3OevWVa8oXb9/vlMnQgPf97Kv67bAKqgSICkbhmPT5rovpPv/OJlOjX0
IjaMrRI3Ea5NbmOrTxjdPmOL/lUa7NTYi9iQQ7NsYOQnrtOpzzgk7ZKy+WID90fG8dHLs1j9mifB
Wzpm6Fa2nl4Mo1qsVCs1H2p8JnHi0yEhKZmkupyjFt8m/XhnmzA+6RFMo00wO17leYA9TIQFmjKW
AGiGPNyGvgPiyRq1Q5X65srsfAGbtqGJWdeyeBNg9PTFDZw6Ui/7aSuMfXutcAIXmgHunvEuI5JE
1MqzWfSb3bGfGWmo4B8qVpBxRz2BrVYvni18tiPLnXdUyOlWfNXrydXjhyK9wDqRO4r3/BmH6tnW
NbbxLMyfA+wJ561DJ8H+sNsKje9pfN/W3cYwqcnX5qHpfqntS9d+8V048ejVxRZYpNj9WhF3x8Y3
hMD61SLT/4Vy+eDJLxt6Kyev0PzWkZtoRfBtDIt2R/J0ejRFLw9diBeVdJxqG2uputX6xN9niq7Q
Te5IY48NObL+FuqROlXZ2rEavJdps0ifYj0gX4FZIpy0Wks3Yd1XN2hdSXrnQqw6O+r2APgm4lSP
d3VuxVeGJtHKFxYa2E7PUzAjjbZrij6+7JusxjIxxcOlKtiJ1FHW7QJ6DnlCpvIoc+deTdSNNWi3
GLKziR4gliUWDRnNhPDSTgqk1DAxo7WXIVnOsq7YZCGkUyVwUAmPI8b0EEIezd6cdqOexeDFlfC3
0vbRm3R68d7h5/qOH3x9OxnACcPYicFlchG0cM8MGa199uABblkhICAHiKhGIfFeiwb1yqOJfyeK
ITkakYLFl2HcSc36EQXGuPU0RVlbIqkOURMMF/TZ2eU606MrxET+Pi7LtxCA5wpqtHktzfSd86j/
FEzBq5MXyXOJidylqdfevkeXvbPUIl3jLkLjR4ZO9xbFNAr7ZmgPo2hhHtCgsp600L4w69rY0FvB
TrWflHWah5BZq+ImUopoA9y1xLYxhoXryEK84fpjwoOs7vhcrxslMA9YQ/tbxoZPoDbjLkbDyl+g
Kt1Dg8F0L4+3IEf8W+j+4W1YdDgBt40CiiH63g9FugWhO4AsdaZDl476plK0bh2rdf1NiWzWaWH+
pnHI3Evdz24Zlk6PSnlsExqqY3+gS7DzW6aqC8fjOIWeSjVZKD+ixtE3BiZtG78Om4OhlcrKn4x2
F6a2vqn9oDv4caYdI9xuMiy9c5hazegf1Syx98JIh1c8gQy88UznGGWDugfCiuPYaEAQyDE3BQpi
uQrc4x9B5hsaHpIi2eUtLs2ewHmM/m52ZViLPiRZArRIVQLy+4YzmnC4BWCPithK+1gh1uBd6UCq
G04trWa3YuVgqgw9F435lcM39K5qTP+9EV6+7bzE+GH6ZgXxLfbyH3HXYjelWNVWa1V1n2O3vRkd
pbwZwgg8Wz3qjziZGvG6xn7oLUoM+5j1hY+xOji5KFAxb9Tbrv6tmhDjjFyNLyR6OxCOslubI6fL
tovhzmlKvG8xYth1AhfTEAzulgyuwD6vcCDiIqE/TEldHKssb988q7IuMOcFyZknxcCKaMyL3s6P
XdVx4G05Uhmltmr0F6s01o4O7wNI+iYdRA9X156QyjjO3ZgE2QW+dsZrrYbGtTa1Ml1poxNetCxM
tp6JDzVhbO6CunCgp6RYXPQYL2+jxk6ftC6DWqyY1T4P4Q6VIoH35tiJ8W7FMhXryFDbHQ0m9WXV
kq4hcRpqNwGEAe/QaRk+eYU6xJeTYU0KWdJIO8pWz25lqcbOVodBuWotK33qM4jkKYqax6buzBr1
Vpk7KwcL+q2jpfDc8jLUsIvMEVBNgc7ZrKzS6dvosHCGssczC8A7J+KkGMWmgR4/7vIoR4QgZarR
/Cpnq20dc9Q7QxR+Sx/40PyMFNubB7Lap9aJSWrFFb6VlULwiFptoNtMN9o7CaEa3J6eTniWJPWm
Ncsei8cyw2XbS6N1H0xIB722uCmBROObnMNdLVrUVaZdp5vJ17ML3J4nahbcTRZoyaqqjQLqnUTt
A1XiCmf1BuqjBv8yr0hi5lJttpOZKxsgurAAs769U0kQboZIqNu6oast7noQgxkuH7Tk0ZUR2/l7
1DTTW01v3MoaJ28FxBr8TbmGKRKCs78qej2H8jrRVJbxwg+YtCn2IapbfWMrMGqwFcxhm1u9ucKt
Qc82uG0HP2RXtvta9/V7NRAjroeyNzdoC9DSFY2+AwAcr0FkJ9tBBzbZWq25VQBfbhMtwMOw89m/
1r2+LoImWcnQCSo8s+tG3KCb16Fa1833pm/a576d+iufVtxDabdg9RtPxt+60vHugiaEvENnrgpf
JpEbeN8BxtAeqqyVmeESkEbUbAqlBHvuQIXUQqG9GaPV/BhTm+RFppU3Dbwatup+emEOQ3Y0goEM
gpZBOsxZR1gOAiiqDXErxhAQfoyHebsaqctnnj4jlLpsHwPD2Ko4VWJ2C8Q5MK0Qt2st/R0FApne
MNxK2O9bEdbGLXdlrIN06LEtGcc7CB7Ouimc7keKpfhuGjvl2Ww05dhD6H1tUy3h7Wr9zQDvc4Wu
HPvdSP2uhdFPNcXnA5jwGish4y7JzWllzgwNS2t7jJC8b73OByA1AZRJzBVmDki0ATdX8OYNLWRK
620yQfnrKRck9SHZJRk1DBngr4mAM72mTa65rdO+hoqktYcKTftDYugKEXGAQxME1rYy2NGVsQJU
I6ExM2g8a93a9lphr7oaU/7cN96KDCB9m641BOnrng/FHbuYn2om1JmkDBQzdZRr9PLVMaUndpMU
lmSrOtDhou+cEqffoAr3aTXfh9/4uyrQtL30u+JVVWW2l2Zj31SK1+2cuFDve5FoW8p18TY2PYNe
XmgY+7BvM36/mh1XM7V4yArHMHZ5rSXsrlolPNiGrQebsu3UowfwhPbNsdq1rejXeuQAbzLka9W1
P/NW8ffjqHtbiHZ8vNixb400VKCwy5ZXfkgvYkioHJkBz2x1fWh2dgxveuVB0oD3bTm7LvPfO1wR
1r4dAryE+Q2TIkyVBL9tNawexCgLQhQY6UBzIM8XIt7XQCz2OtP52ukQo6NZjBlqynRhaJ0t10WP
TLSofOfYJaVxRbPavYkR1soMLTgTJowhA8UyrQ3l+7yVvUGZC1QVDhocJrvxLSxiOTrkut9s6gDj
S5g+7Tq0CmuvGHg7FlkA+z9nEadtlK1SPh0X8MUAhmdCuUwU5yWAdneEhK1cpUX/6KudvlZp7z12
pWa8ChyfN5EZ/67Gzj7ETf5kF/DsTXZu5EpjGkKqyVIeTSVS3kh5qmuYaeKisuzETccw2lnwZaJg
3AXgzF5rLnCNbV52EyqWhtln6T2Ktq+uJr6Xm1nQ6WTjN6IHUC1l6B7LSQ1+yjCOj6M1TEe99Mud
IQnTLNF8NdgzXRz4YLg3ktrZg0lM16jqlWClDIZ+lfVdvisz298OBsijxKkaqNzaN8yM2Rk6iGGL
2hZXOa6Pl0UkYhKOmXERsRnJVk0FmIb9wvDuAEqz11BEgnnKoASsFHOAD0REALiS9DZbGIdDkwJq
ve2t5Kas9fpKYBVM9Na61p3kIB/glEM/9vXQ+BnoOC6LrvIvu6m4ZZOoP0Rd99ThtL7u6fPfjJOv
bkZFT++jOGdrQYPINuoN57aaWfYq+ESctsLfwinUrVGE+uMkcgWbeM/MD72va4cAb3pa+SP7Osk1
epg9lVR73gbjlVdyhlhnSVDOH+lylbfduCI4ekwMHvNqX6rKltiZvcZZM3VrEcfxRjXDmOA381Yj
R+7asL4ZS9++nMY8/G6KHJ5yW2CqkqaQUMJgPAwy/U3SngMNZueXMYH2skVSshsaoW48L3vHsrSB
oFMOuJYnwQ2muSx6jS1eoXcVbabaiEuyBXoFlCeKh7gCHSeSA+Bn4iD4R8q0PYjCtp1+Bt40jutc
gpIdldAJt7GFEQWHLL3aOZVq4klrDuFEhbvB9aR4SVVPXkWZxnaQXQta3PhnXnbTrhhxRtbBKPFG
qROtW505ISXPVLYTlaNfgr5LV5HEr8Wfxby5PQ5bJYzfTbUXd4ZRjduWjOwOo5FyZmUq6YMD8h7N
Q0oqnev+1RZpdww9XwF0FNm7oSrEHjREesQa2WGD22Y7R4Wyb+BQ/lqK3PhehFhxG/akrvleilXl
hcMBMV29UTq8czGjqq/6UPMPUTdl1y2MxkPVdPFa80ZgkjTBryPc4W/azjAfK8h3V1ZTdeua2v/K
aXilfBQU8AmJbLgRJOz+gwC7Ob4vkTJW66jL/Zu4BUsjQ7xEKDPYGG8U2ZPswUwnEpsOlUvY4kQk
6DefjVLGCvYvFKYbAEENR1aKZaVZN1tzyINNVpkQSe02/haNXAGpcvuIZgZHoFwqznPdKBxchy57
TevGNLYy9+UTxgwNKNJRQ9Rtqc115fXTbcJuY50Utvl7IpEwrfSgwp3UGLz6oRsBTkp1EL98L9aw
0CjkKrJpTZHg++lFCIZdaImXvO3lulMBTpiO8ts0MHyBAGPs9MEziakY2W5KZNIPOKGkoO/99NLH
W/US0pu2KXInuuwTIztwe9Ou99O5KtSICzXT6GPB/uJHPkTPVYbGq+KIwHkm0m77qQZdaZlZc7Bg
ZNJT8GbFGJesxj4JtuXk/Oq9INymGhAnvHjbQ12n6bYpCiaqrdUbjr7YCEAYAdZWWrsxJkLJth5v
YSLhxFEM+bqP/PGes5NzP0Krg/+P31Gr9OEmU3lAyBzEJkuaibLTpO8gviG5MGV+nc2HEEtvnW01
ZOpRUaXYGrA0L0CUTSsHE+JvieQMTxTiVDcqXbaWvH33RZ0HWw9FAy0+OJtAhDW+ZUbZqVBpqfUY
VY5ETcfdXNKFt2s0zdx10ErXumOUT9Ew0KhBIMcVOvzt+2Oz7pqZGNpLbYMsKdlhp5Xto6zt9jnu
G9s+Qgqc6eCl/W4objq9gu7V18XvIPdCyJmhf8mH0n7MyyY+KpY+n89Lc6XBEdhPszGQqUCXxD4B
AqYux5vcSby1kUzm3nCs8cZj1P2gdtOBbUG5gc817LypGddFC8ANbVF/R1GWycd//FCD2/w1loYA
QkVNLS2cyQ1H6j1dlv5Mk1C5E0mnbIsqF49ySr1DwX77siTdi808p4cBb3vI3BMbDkOGM3GPXbyG
lUdaJP71lJjeXVfBf+wsBA8pOxO29UkQXre5ZtzjjuztTBqajn45Vej/rO5xTCJ/rzUeDTFmV21F
2b/0pkBHV2dklypbUpm0QbbygVphxwrUmxoCDDHbxtCZkmpbZvK6VtvsqhlgpjbCGVt2lX53GDV6
DDDQq3kvsmyvVeSohN+FL3rKNGW2ZbukO0xgBu13LzQR8xUifS2wMdplVXpfdeat3o0OduJBspH4
z9zU6O+wQO91F+9sN5epKlYW5qsXKiDdGvqWalM1tZVg15TySeS2BostfJEt7mFqBFS1md45cr0k
gfca10n6W6Y+RMTW3oT2oG7aodXHlShz6JBi+K56uXWU6L63cTnCGtYxnmr4zj1QfvY3DZmbXR0W
8TbHcgMVUBfixaSgO8J3YeeLptyy2N9GHecdkhSzp4bz7tk29Nkp6bda81/Mnclu5Eq2Zf+l5kyQ
RhqbQU2c3rvL1UuhmBBqQmyMnbEnv76W530o3IhXyIs3KyBxs1OE3NmY2Tln770oXHu7TY90tu4V
sjuaI0u5SZXX8K527gQgxMg2fUJ2Rd7n8qkRUJqrktXKKcf9THAtxPrJ2ObpR21SgPpoKHfKme+o
h7w9lfYQetc8oj6vXrMkvnUKkF5O046UY+702rWm96Vaml68c7X/oBg1n0RmiIfESTFU2n3x0jSx
cxd1jbnybE0IW91kmyRukLUryz3SKbEuqaQirkwvQmwU/CC3+GInzilyGNz7UV6t1STirarc+RQl
Kl2P5LI8F/QXbkyOpl9Zn9E4MkiqggwSkDnZ3igYX1yzdJ079VfeWZr+UdBvxoJUt7nqXubOf+RA
dkd4AHWyJd7TIH8ihTM7oN71wsIYywGajU9dG7HVTCNth9kGEsAOzstyU7C+RGNWbpZxyQ9Ny/tJ
yKeX3fSp0Z4NTDw0GMrprst9GMGTfT1kNFbYZelMii0Rb5Xcpi0x833mrFRpeMdsiHr+jJxXSz+7
W45P5iZOUrrbQZ+8AJRYm5l/7nJhb7rO/QHy4tlx5PRi87juU6tqzm6RQBEb53RrlEm3c7sUPjoJ
jNxOuY76fle1fvHVg5NLV403VjyGZnVM3NzdjmUHPaGyXbBLvl7FZGHHq7FEb7KSBRrssbbvDRs0
U+n7GxsI984gEeVokDa6Hyng11WRxls6VvXaTEiXLJqaIJKmkFvHL+vQ00WyyTkHrV3D8NZl58yh
pafiVSeBe+xJvl71iVzTGM4uCxHAK8/LKBrM+GjW7Zrwv2TPxjNuS+x35z5Txv0idPYMgou4ZmJP
T74o9QZ6EacAQ9x6vkWRKCWvl18QAFZSPHIa+JQdaNi0IoKQE/4t65a71myeN3pxTn1UnQFSWec6
1qgpyoGEWKswbiN7fidtMgmLmkMKmJEBoF0BQ4B0UU4AyydBzzQLnODRa/ogrLvMW3l+Q6Yn95p8
jebTavQPI7nqEM30Mkxo+5hvkJjbWPdTXpyEHRFIENsvgN/JaamDlRbeWY+4g0Tbn5umycKGx2RF
PuS5rRzoBsFArO1gfdpsbXoCPcQUhwMjnIOo7H8OtE9szqDWFN07EjhAvxTz3iya9NX1aFhnukxu
awqKwzhXgiRwU4YdAJHQDQKsZ3UC0U0c3ZYhrrB22pY7izanZ+nnRAv/zi9bQMyC0HcddESuCuq8
CWgYY4WBbdk318p1+63pBoc0qaDzJYLVVvE0m3Js71GUZp9W362c2nzmiWALNMiTjWQHjEKY+7Ej
FouQGs56e3fIz4sZv7d2dCQvGjATsI/CmE7pct8u7tozp12akNo5eCPyDmnEa4L3m63jiL0WS0Em
ZrBadHk99/1AD/xop2WwBj14JF71AaTZ0fcNtfcSsio1x8z7XC0bbQenjg2u6/ztjBgYLOewWXjm
AT00t1ltnxujFEev6J+Zlt4RpkPw+HTfttz90omwByjphEW+jPthGO9itE9kCqf9epZpeacIk9wS
rjs8+rFLCzxdfsSlqLep8d7U2fti08h3iDcA6MYkRKsRo+jswSPxGvdDFsuxmodhnyQR1BMC93XC
MY1Y3yCvX/o+e8oZcjWd95yTXKvb+BqhX755Sv+K2xzpNJtFVBI8iQ3znLLRG15q3Rhl/MBMJVyK
5V40ZnEQoinWnWB6tmhYIhD6Xiaj/84Gew+paQjrYKIAah5oF6hd5o7+2l/KZBVPw5ma7pyPZrcu
F2s/IXwNFbi70GsDdZNMpnHxEj6+NS4bJzNPGukyS0+hQlkmwePSmcBOUq6ZxcCBGGlUsJ2Thxqy
MFlGjxKmVkgWLjlRQbEOSG23x6TeEzuLHFaAOitVCUwu77tX7bfzxkki4gza5KwAlnjm8gMblbkZ
LY5JnPH6/RQDBR3yiMYTMMG6Rq1rTR8NHHoOksZKUMgvefbpNuCTly7paXw1e38qd2WdvmU6PVOf
n+TM3g+Ft36KLPukvS8pxWtlNkfbjNfNdMvRYK1SmiGEeaenLOuQAdOLp64ZzXEJ3bJNX0u3/GxH
lovAUlvAjT/A+nonZ/KHo9/R5BOxtm8KUT3QvJUrNOpPIBzp8Y7Lse2A1cGFqzYGkaQkeo5vpEYT
kmZ3N6pm/im7O2eujm0Vv9HsrFZp8B6UFb2vOkzQyetVYxVnkwTQbZNa1iFpBFRh+0ZFDXiVFDfL
0ItbYaCvjxuLpFfgggfdY84IltciMFvQCvWOCPFLSZBV2DM8IxO51jxnwjkuS7yN40dSTE6WcWeR
srqa/J8s9zeR/WtscyJiF9AsXb90N5OX027Np1+xE/S7BFLUanaMb2Ube0u4+oAp5UDJUx6QdmXM
Vvr8Y4yq3DgO1gzIBT9MRud6ib1mjRAsZ4SdS8VB3iYnvc+fawMoIysz2cNM+CZosAAGf7Zi/GoN
ZlGMNe37RAzP0fVVdQNoZb30rH1l1Q6HFWNAygM89FIPUfpL4Vg3dH+ZG0r0QnOCoNxXTzT0fxm5
Ue8NbKTaTcQ6V/W9OVH+Cgl9IsWXmZim3MCVeKMX7q5FbX23efDgohe0StLg4oRYVvqZxOxHVbHT
0Uc6TFQ8PfnwU0PAfKleZ+saBZwXN2VwRjBuhuYwbFTLO2sMIG8AFzwYzLSGvP7Vc/4j6Z80ScK/
OcmWiOKu+fqVCYsSjbrReSANpHvKezOsYoorsIo5npziNHCJhhkokZmeVG+evJEfxc477LPcfLxu
Z0JPp95sytvJnR7wxmwSu9t5Tv9KQDjMBq8Lvoj23JkuG15EIcQQ/DMuLHJwx/lXRjauWUg60H4F
aKTFoTaTfWbkd34TP5iakhtwoscUcjplbrQd/CrbgAncFzVMxrIoE8CWAmSO6F7GtoEQ6JY3DDUJ
sJ2Yi9gDSSYRB2q6Mx9VjvrtmrW9MKbo48YnQy17o9VFbwyiJVF4TNb6Xq8JVl651VASgpzMrD3F
ozGpJ1PaXJ/2YksUEVH9s+P5hErQPfltJjdJ2S/YS5ef2go+yFP/KYL2g6HisjF8UYdWOZEhzikn
hAb22C/inJlflgPKsk1ktneQUZ8JRgdNGpOPbJDM/TxxWN/YbXK0iMNblz5TjMyw9cOspVzXXbUv
0o7SKUlBnAha4lHGnMiwdP6VTg14ldx8rQejWxuZ6YR6LsC0LqjRtM0G5YkSZFRC4RRTq1FLzs0r
VeBDRGzUTtXwKwleUaxKs7P3I6MJU2+oQ9Ox1N7thxdZGe3FjNJos/gW2lNYAtt0UtMj9Hf1kgwZ
jWEnaR99j1ZcAvj2hlGfuzEm3330+sG7ryGs6sSZOX/4FgkHSbXcTVUX3VDaOI+FkZpP7AT2gxdX
HNK86T5iTkDET+Nvheg5oriJ9wOMqd55RVtyrVnLI3O0H3Rdjpt/H1UDrQizxtrTn2u2wLOVgvBy
2rl6sufK2UiZPVRkeocGCbQrqpJyvVh9cD+6i38SumQlIXpqBT34He8q9DMOyaG7jGQXWMytkByI
HUOFmVmzjPcLZOpZpx0rtz3c543UnA5LtQp6AvqSiuZ3nBOwYLQ3A0eDk0vodWhgVNhXRqTWyuoj
bEf1BM202i4WT++cZMbGbWzQsxVSVrtvf44LYZurCpgbfjBAEVJWYmO6sT5ZqnYOhJSLTdoXc0jy
wikvRBuWmQgueRwIOoEk7a9svHJPiQX9WYglJZCEGEpPzfcCOMV5VCYOO9sC2kHYIRtlREhentm3
KBGme2jPV7mN+Q3VpKZQkfaTY5NxLY2OSWPTL+upMF71xGxghBxENcFUfgyiRw+4BK0VFs465PWw
Na9gBgS4zo1nYjJoLE2YmnmAMk6Hrcz3vej13hroGdBddOU69f3lNCVcxGGWzQE2MU+y5wexWDts
8eu2ddKnUrXzsZJGvc5HOd6N3rXl4Ixe2EZ5yUHKSF/I+NfhMrfBvRjHJ7oL5qphbu6wnkf9fhnS
4DItfnwWXQf8jFT+QzaOzW5I9XLvi1FoDm4EY9V2Gt1M3ZQdIL7a7zp1yOaOAnFOM4Eav3MYYtXO
dVOQSbKD8eiGiqHajjGvzT2rC+dEqn1KGzbyV3p0i6+odcgCGgqLAyLCEYEkfDGjj1FH6uAGUhw6
3S6HUfQOWB9vkSQBZsXnyGt1yw/XIOBIt39xh464prwDXOe25oNXdflPRwn7OI0l1WkS1a+OP9of
zMdcRC9Rsc0Y3YXoudgr6Jg663SZkxs6n3E4xbG4lH4TgFsxCzrILs3UFMvrWZSQ1BiAJZs69fDL
qbY9NH1OO28e/B1jZ/u1AY1wN3BTDqIru1PD6eZJcZJ/CIBNfMWDAPvGMNxem4UJMFTVCPAtNC1p
h1bGGrWxXow+uZtomn07kId28APMLpyiahzCIVI0vvMIykKVqZx8GLChJIX2EfUcywx66myb9egQ
VlZfecdlUNllggv/ZS9lxzvSEN851P17Y2rqi6oM9mo2WRlVWu3iOHJ+8dT35yF2ii2CRf9hGboW
lA8PPFOmIgFtgbD3LRZJctM0frlVw0KJb1Xk64JbaB18WVU3JbvZS/gMY+K2a/Lbm/NoT8ldV8bW
2WtjkKepV20yp9tCa2BaRzPU32m+J2Ic20Pwpif/vXfc4kpeVtu076/5AsViGTSohfjpulPNca+s
5l8RCIw1g0LmpHEZvw+GNx5M0/aePJ1nLZkyDpRc0U7Ma1h4mUDT46Mb4JoDDwCgOr/y9XfGk2tl
ZXvJPG4mOjjHf5eMWe+Zh5bvInXH7yoY6F9nEQ024cu7rvFY6PUUf0+uox7SroBM2BNLz0hlPAYJ
r17eVExyLBv0oMMxF/rFfM6dFsvNPJ5y124OueuglZiUq1+Xis0nyD+S2Ivba+cm3xtCj+GoG/JY
A2CTylObEVn7Jprmiq6SgVGgGn2s7X5yYS72omp2zkA5PCVm9JgHWf28NHOML4OuRrUp2sL9dOKR
1pLB3x6PU34MBOtwprpmKyxlnUvZmaEYGQd5ObqdiG73u2kE8UWSGbSK9WTR7QbtxNjXu+1th2AT
3bwZXaObVUaZwsKYLPKXA7wHUxvNliwbEvRXqXc/WhzU4jHu1KpmdHJXIcbb9q1IHtu2RhiQGkgE
An6aio31/irX3gJ+WmCP8ZngAVcg3odonfhSbAwFjUB4lX0q/Sh5zxSTSDPJX+OqBFTJcmCERIHJ
dK2tEhxy7FavIxdm48mJLQJXMXFqCH/mATHNKjVKtdNJ+z6qJmYe2sDc8cAlat3eKT3CjgT8sgdW
V19yciRePNW1eyedoZ04Nv2pqea438qZIqextiZI0403AH+LZD6GxVKjUYsT5uEWJ1pdzT+FnF0I
dGO0ZZTjUz/73gb0kr0uM0uhwWdovATjBALLYGg8Bt1NuygXwz0DojgieNka7W4FnaOHsIaqDohD
EPbIfVZpjpNlgV+2s6OJbpcZq5vYk0Ox6mw73gnb4clMS7l22+BFpj6vA5t0/pbYTXNbTf6n25nN
WYwxK0NbmmwvAsqUQAWbuDQ+uyeT6KdHZ67pF8CLPkS9lwMw9tRpplF2LgWj864cjJBuz3dRuAXx
U11xHsdMc8bNSOIcx+5xRJXJcF2OL3KKMqacJkMOgsGxISu6NXZZtTeLUPPaigTlYMT77+aE7wny
qG6l07zxDniHpZ6vfDdd7KeiNd+UHw3HORmZKXsoltouNp+zxkC/qeoHzmR1OI+i4Polxu0o22kt
UJau0aWBUy5zxawRCWwadSn8OYfiOm75+hlCzsZZfvYx5Bc1uDbvRlNuvKSqNp3fULTVdXBB6p9t
O48jtcGIO4zc/Cvx4XsPAZ2rJDGLvQ3/ZM+O3J5c9qKKcdsoTkM1Zud6csRDKmbnMFVTtANY8SOK
OrGbEmWcp6QX75Fu+K+6m8/KG+QhwZy9c8w0OaimanZ1NcQPaqI5sBpGaVxSPYyhM9jDZ1dkUD2S
0nkMpiuxJBkWVDVJWu+ggzPLb4ZP3+6RDlPy38V5NteMl33rLGMPopJkLKXBDR4dJD71umj75l1V
0cQt7Ckm8iD4VL1VnvLWce9I50SOr4wffTzn504zmxRgkEB50HUyvKE7mlj2drT+5suSGaChiiu1
dOmWH3aceOuk8IDSOHP7WDRB86THotmOje0cCOIU65EN4i0dyy06N4hK1UD/JAmdFKmFYfYPdNPp
hbc2jCyj0bfRZKlNKlwBO83r+Lsh7oWA5FkTLXHLFOgrZmi3cYZ02NaJRv9bHJiGr0d/TlbO0pbH
eiH2KBnN4WnIobwZw5w+paC6V14s+k+fRhWdt6U56rmWG2+GxUVngzEEB4lqJSfnhT/aHiUb7548
588E7STXsxt2bpTm7wtpeM+jo7otC0N0bvohOZWIPomZsCF+LZgdZkt17xbiip+G0/oub04brYvB
fOn5VjuurvMQwRd6DFwfulTd9OkGqp1eR1MLdMvQ4PGK6GQNBIyJTsyP2CNnkuMcwDZzXt43Vo0A
StUo4YX2s9s48OWeEDQO4I3VH1EvTA+L1BU42LlbD0IHNy2TqVfqZcrMxLGLT2NKMNpFNcVQzUR3
H/SiO2fWMIPUAb5rF/OOCFVJaHDc63Nsjc/1QnEr9KLDwfbfh1SKE1CrGCkM3WWmj4p5JFpIPIYP
JOf8lFn16UdxRj8gpclKRAO9C7cev02xMP9RRT+zqJbdmoK1ZMGn0CCjz/wQXmTvikpmB6cOagxt
zA2jlYhjW4dpK6aG8Hf+5zyvjP0sY7X3bde7GEn50xhnlJ8LyXR7N0irMxAvdFE+/kavbjPGy3XJ
EFbe28pN76wIZmDjpc393C7TU+oRTVczssNox9g8KdS4U5nxM5/8LESJJfeyZn6iromRO7IS41Pu
y2TNZNRe2zGLA1Gjg76gWn6GqFXtGqfODyVpmeFQLti3F/kGsVud0mKwf0hYkUh4hgTUfPTi5tNH
SmTfWhWFs0EVgQWw4pFqIjt6qJS/N+VlXFBduGn903CL9KL9pnyQjctG6TdrFCzWkhq4BZOFZHq0
7tCscXDmxu2S11e+sv1RsyDDB12+M9/ddhJk1L1pt91FdFV7cfEkLhCHoAeiSfTjJLgx8/mjtaxy
bdUDHd8289m7+pLdluZdXnjUOWVh+5+BJn9t1XlIqpLFcTezbbbbKdWk8dGs2HQS6WcboMHDX/Vj
aOFGUwIQtWNGnrFG6us+uiyBt6JVyZ1GBvGWpdXyDeSrfBImagyv660H1B2Khagvabob3sqIh+xV
Gq2Njj4rFs7IxrxGao820xD7qDfqoxFQBm5KKfL7Lp8QFNG41cz+Ik9/BAJXLJqdelOjxNpbzGFR
Z6dEZIM+RBScWyHqV7aPsXJ2M45U5lxGfZfQnztMgUj3cxXxOCdWeyYN/N1HmBv2RTwd8nwUE/Ou
iNl7HI+PPcK7HYovdqwxjzYBWsQnbVb5mqP9vK+jLA4tGu7nJAXIiXaCts9AleMyVFn9O5o2MuhN
WE2XHyzT4qTcRbTbPMugmagWI7gdJ47jY5wFO3i+/Zdm0kpRviB3EoPatENavmjXqRAgNnREwt6E
my1dLXaYB0z/lPiKIV5OhXGj5hbuAz7LFM2NK+9Tr2OzJNqho6b4bmnmX3onS7N17A7+t1f6CNV6
1DsRc9FdVCzuxcSAw4EqLR/HQghi7wN6k102fwQIUo+VgYuwVjQRB4kLJ8qG7HlAPkVbahhPXVMj
h4iCyt2KhlwtCyYQXwThrzEHzU2LYJWGfIboIM69B88sEJYYg1hlE5o+jirmrhb6By3IZEcPlb8U
qBmRE8MXUSLFR2BO3YVKPHou6G7tAr1Ux2pRExtaSmlS84Q2KTRc6iIRWnbRHAPwwOue8uhlSReo
DS0cSNqnZGgmbnx0K9Ueh2bEA+BlKDomIYedr4r4UkZl8D4M9PYat402XjE1+0RxnKmGaoJZwZzj
uIyD2OPUGDi9uhxoAgq1ZEZEOakYtOfs+Pqtkc6ymVgMV26WTmcvxZ/IkchN9pLzA5wEZpy2laI3
SmT3qxPGlIZOW1U/aFoXD1OL+KNKjeikST3aeDYT38WK08eu7Mfz1KOmJEsUq0xBZWJ3ILUS0K4P
npU8JqaOdmaZMZUrrDfkNH0WKnZD326iPULZaleOkXXoALIdIye2s1UVu86jHfv6PKOb4+FvVKh5
kejwyIB3nblWErn0843JXY0kB7/ylmeXyEF9SqlcvHQBQQMrMbqQPj2/TTbARcdboaP4Z8z/H2b+
QG2csXtWdUR6x5z2R6vws01LMvCmDuJ6TeRkHOaS3kZMIBtBViy6dO0fJYr2NbGZTBPjVH+0kDIo
CLJxH6PXDi1j7k8DfMqtTkd1KAO/3aZLMH17MuJdCNhCd+w/YOnYyxmxjkA0jHbAitJmS7zBhcPC
3KY5DZt4fm19HO90iT8Xs+83g42+0rTjOQmJazf2jqt/JkIzvERmtEG+Izh25vGINQTsBt1SnB2e
nr5GCfo1VgxBAbMlV8hwstO8gRczWzAZ9Wb3g8FxvqkURtCFkvVgzr57zGs/Q08QlT+Vyt8Gy6Td
mbCIOB5ejqia3wyjWnDEOBJJeGuEcEPLB4VxAed8zqs8S08qNCQwaty453VwgN7/2934P2KmPVUF
//qTov4bb333q7q8F7/aP3/o/0fU+jWD8f8Cmf4bav3m15R+Vr+R1q9/4C9MmuG7//KEZYMf9IXN
OfrqOf6Lk2ZYlv8v25OOb7oSJqC8JkT9FyjNFv/ygGTCPvekT3PwSlf7L1Ca5fxL2iQgBsI0LdsR
nvc/Ya3/7tqVpmcL23ZN03WRyjL8vjr//uZJbWwiyUpK8JtkZPqBvEPM1q2iAhOfBoold5UDS3ZO
nSeksY3yJlte/nat7v5y+v3dK/9HCDWfgO9tOx59VbREtmvzTf/+CdIxzRPV1cO5auGGrNGwusEj
Kw5u61kGSY0r1BaSBNtmapF/ZvRvjnkBjxm5stXEC9rJtohw3v3D57qa9f/6uIev//2/+FwEkQjp
m0gj3P/H5xKmLTveQIsCm1TlNVkVaQw+1qerp+hgDOh5l8a9tJONCQ5vGUIXn6M0GzrbcXanZ6Wo
7ZwEiYysCB7f/MPnu2Yi/P3zBbjTpRAWNA7XEjwsv183ZeeOqG1Zn1M3Xfo1pwp7Ptm14d8BRyzq
b2qGpaPVjg9le9X8AfR22M4/0ITgl4Gn3DwQE+kPp1h09G1yOQTpHeqhVN79wye9mnj/9kktUwS+
6fPQAjJ2+ecfd9hiWXXo9lunxZzy6TCUcDIR7voL4VF66gTtiqL8hZG3v1dQzGZWQ93KvXamLv2H
ZIbrr/rto9iYHKXvY+PmweM//H7RyjShU+5a44lZ7kB/xyra/GYc8WCtFoUa6y11dZfE/3Cvrjk0
f/xWj68N1tCUrvD/nRr5t5esXCrDLbO5OyGClQO6lgaet2QoaYZFR/H2tMgmM3E6O+m0qwRmL+RA
bIcP//lG/PHEWCZ6TEgf3AJeM0f++cQUpVMOYLX1yZwyYRw149z+4EC9v7LJKqqo//zrfjcNy+uv
4+2xeDoD4VjBn7wCe65z3Ig1SqGmUhzT+rpytF7poEym3X/+Vb9nKPA7WA95B8BKcmOvS+Pvt5Uj
hOvHjpiO1HFzv67/uoRW4tqnwkNO/twgxFwOc1dJ5x8c9//tVzuO4/kCyRreLZt/+/1XG66T47ds
9dE1rGza+W5B/5ohgXtbpQtf1MjmqNloNtvmH56qP2+nJIzPYwdwr15A+O1/eOcNc47bxi7rY0tO
nBnqDhMmPdjrcpS4I0/Sf77GFvXsH88xe5hlge2UwkWwTEbq798VuSdTDaMedm1lzNUmNlpwyja2
rb0dB45Ecx1VZZgFBXjjIHM3GYzmU5F7kdxEtZ5vbY+IoUHhdZ3rGbuDdtxVkVb+CRezQF9SjkQJ
cXqskeIfc6ewX3Vw9WuahvswBszjp6a0iDvqLpOMksch8sbawZoS6cDgbEecNwopA+C08WvIyc5o
G91/B13UfNSc7LexYSEmshd54XH4KPra2ElTdTfWVGMkkmZDSRhZ+3zxcVfThPNPjbK6nU+L9smY
pH8LRb1kAsWZd6orjxZ2XZwbQunXqWHivoWhq7gooqR5lT7b0JIeEo/xGH1rta16mR2ByGNkj4rn
sVbL/UARSQ+pQq7MQHXXBa27j5GGv9d9901ZhkeM1pMOgxFhTDRiTSvcTu0CWMOhls2ANlhew0sS
p8bHx5WwkMvTYqqtfWfTwx2xZr9E1lXyQKKav2rqsnkHey92EefAbSmj6inWLTwVE2g827P14Y+C
xtqscWTMVTzfOFLd4XDx7qXf0fDFGn/vw1J+ADg5fA+ZnEI/k0F5vDJfV2qWY4mdw3JWHp+EAF+a
UC0aKawGq9737Z8ysuKK9KNAn0U1yyNToSWUNEl3NNmDXe/Wj1mBjajCOrhhtRivR9WIriw/RrAO
omLXwGtzEnG7nLOs6J8wdyRv2VDmEcrzILtV3ew+Wn5k3xqYr18Kx0L7nwyAikGhI25xEGil/hxQ
jjlXWRDjfAp3nWwwoXXV1ZPluOsATcenmuRJWJhG3bXvmZTeW/pGUL4foRzzcF0mZ5L9sYrmT2nV
Mpzc1iK1YW4P6NKm0xA43o9hNIA3Jw0C38RgJrLqqLb3iKxeRGzmX1gxrQOTjXEHXwMBP9L3i/aM
FON9toWpmVLH65seM0rMTZXl8+ws6ZpxFHERDtVMLlJQybJWTBA9tWJqNkCqnpcbBw3OmjV52FhC
4LmqZYLK0zpnyHnC2au+EHlHKyzaB6uei0dLJohzELYoP8O019gjTc3JfEOvsxtkYYcdEunzHKO1
cdL+NqqGcSeqZdrYucpQo00DLVyFd8aIZp46xrbbwTLwGMAnvYydF+yEyOq9KOrqDsRa++gyzqX3
ncZ3WHrmc0a/b9PoqT8ZtWugUaFzbkO4bnr6TYHFe4mzaYgRsULAQSeU10MYJcn06+rfkmHVqwBl
DAG0VtJl6uQnY57/APidG2/pMIOs78CiIWSaA5pZN1R6ZfZlRZn1rblz4oXWQfNQzogV1mOpu+7i
ZzhaXgOvSaOXhkAFs1ilS5qlx8FFyv6No2Po0Y/OLS0tzhlfjZ8XDcfBHjXU4PjxtINexEACIpuV
M2G6HsxKw+2RSbh+NzA8SBw+VTtnGBpGU6GsNSbwT6HfDk26xSdCu0RlCae6tu/xphISjoEd3Rle
omou+BsGcJmg7ucUeaIVI/zG2dH755hZjUN6X5mqo5y5BGVYqQmJ9WTlznDxWIkdh/azj8oT4zDr
ykufqElhGhb4ivBrBQvWjiJuNw7rqBtW2A2cM+5iqW5Q4enlzjE1O6wwxiX6tcy8HzdFrZx30XBw
PNY0WJ/LgEcsDjOr4XiMH5pdydNpJH9M2uLaUD+jRW6plo+LqLBDru3IRVKFpA6U8NXHNC94NGh7
dN7wUBQ6Vsc+odnFOHry3WsyVJVvLDuAoRLydA4kYYwMcDAl1iQT8Eo7S/mrXPKkWGskUtVJMNBO
DmYw1OQKFIafju52MblDycYr06Bptinonhu3o6m/LVttP9gUQ1l61iZ6IhRQcFGz4gZDTK7ik+wL
m+m1JpGetYtV3gz92R5Nbm5fkrbmCIxou9SsBgzTyeDbJvkcZob0VCt1dfolS4uF3FIYEKCO+gkt
Smv2mHJPQzcbzBZpPexwgxL0kDJeztbO4Kh+J117xFVpJ351lrml4mMweY7zEkz+2PwqypHbYsD6
GK6BcEnGbjnyj2lH+Zn5mkYxFhL0EKXq8ZWPSOFXujJzOLDzgEOXIbDZ1fbKXlA02+uMqij+5vTx
f6g7k93ImSxLv0qh9kwYZxKo7oXPg1zzFNoQkiLEeTKSRpo9fX/+/wV0ZQLVq97UJhOZgVC43Olm
9557zndl92CoTZkA9sTRHtOEA3PdNJTthzbr0vylG50huFWDRhNeZ3bvJr8aqRuOLBZW5clj79iC
oPUQ9BUZl5mmitlMpbO++MkpW2SzYiuO6uGBJF7fjn/hJKgSdbNgC7b6OHsL08ImI5UQCYniXu2X
oeyPqaySgRB/4t2Orr98+HC8Xmyt4hOR3WBNtK/bRJUdvFKWv2Gnyo/8eg2mXXqgFeQLjElVeQ68
ZK52/SR0surqdrxnXPbZK2I2lbzKnVERXVgzQ7QURZeaoBtw0STWE1PjhuU8yG3t4sl14IVkyPJF
PHScK5t4iMM7DGhwJ3LMkvY1IpD10CgkbnUf9TOciK0Rry0tPz6ROJuu6hYscBCf0zpqgRoaJUBB
+1FK9McyEyxAWtFl08dFdcqiqEKqZOaDfSStymNsPHF0jEoOeU1yz7VVti3q68A6m19tgorhKojT
a3gg6BlPQW9Ri9Qnr/D7s1PPMy5QrzqrhqfaH3mvs64NUFubzv9y0q7auwWIxWqZzGqoGQyMTdQ/
tHCEQXm2+ihNPmybofjjwQF77FMf2cwmBdiaZFrbpBcf24IfNwD6ffGryYak5kXdjUSMhwSf4Uwo
ZhlTJbh+yoVn7DVRY9I7+DnUi5k7WW9zFlFz5ykXd6Mb5krgFZ/tnzixSKNqz311QDdCgWoYOgyd
1ZPRFEV+zdoCv6S3YoKI89x/LW1H+7sQsTH65ck4LW7VrK+mEw5fuk5/KCgBSXJuGj9qnFWHpYhi
yJlwtBvKgx4nz9Q95VzWpzTNnS83bZNz6ULchCDQMrOMU/BCXWTHQEscTeA71cw+CEJhkVFyOi3p
OL+1o2zvR19SUPHbR48j65q584OwfG5qVkttdKqct9xxo5c8LBYoC0P7OOaJixGexn7j6WU4in5B
apByyLemVFgf89z3CC90HZMZNRNPmLwy+T1OGuuAnaPyBVM3Qq2xNH8PgYewrLSWvln1EdnsairG
Az84SlfEEPNqQ450Is8QwkKa0P9PdeyCPXBd7i1VaCAyrKXNgeRN3XSjcyk/FEnzJ7tasK7H/WTe
cDBgbBddVezCdomBqYwWrmtbXLVorDbFxS/52pNk0MPLSMP/wIF+tUGJqriTS1IdxonNkYQdiUkO
s2JeAZYPHfqvxd2eFmQ14qv/PXWDdDgAqZpn3l+N7S9eSoaZiS6qs6NTItmZWT6xTYco7bn9pKar
fR5/1Tor/XQ3yMXfS0a0uyGp82es+J92W3oHfkGfzAwt1htvbe9jwyXT47Q5TmBhACNYTqb3oCub
c0/ftHcDSBW9G+IYXGSVqduY+vC+z8X8EuBXaziOk/llcZvxFBV9eVNOZX3pmvpi9Xr8nnvMpEHV
R4T+snEnFu2Ta0oCEDxzKPc6T09RHBVoTKXn4BoqiP2LgkeMvDw9lUB6Jj4o7/zWWJ8Rjcqyrthq
/82X1cH54gbNr4otRJ/EaDEkTNFvp6HA5NeZomlrGdebKFdmmqv87+GOs61lZBHnzNM/jJ2Dk4WB
byMbiGvFUJm9VqxGGWQzXBzsk1vb776msZyj3RLhXrd8ZT8FdMEbVdfZgZ682zba/+MvVraxBzLB
4ZTu+jmJH0TiiOeRHuAkqGLXjozn23FOvbXBQLxKAtC3uSrCd39Ihlu835w61pjtW7yCK6T/8OgL
1e2JWfpbuwbeWkVjv7a8/gasl0P1MxDhX3AFjS0TO5LgqPisst7qvrF/eXMhdp2XimPVeGI95lW+
VtFwSJLApRpTkDJ25Nx5LbwgNqrVyQZS0rd0oacUwB+2SlnMLexRH5qABA3AK9pRfLLsEkjHfr/Y
7vytZ++l82R5KgdGSozK0xVV1mNA6OyHHqt9UvSRtwWdx7DVgS4bQh7W/Jh4FMibaJg6RqaiCS8a
HMpCWillnEeKL89X0OJ9JhX+CHuWJYTBPV4h69mnvYr2EX7/4lA0AM9WHePED2ofmxhpbHAsBPWj
cIXzrmU/wC6CeAZdpKQps+3yFdskNmS/khvYA/6jINSDNhZXx7x1fk2z6h7nbKGO6hN133T9fNIm
ZpgqQ/ucBMyjsMwPT4mA7VS0dbPJF6aii+9Gb30go/UA4uwO6+krkz7ngF0dEVBUGYbMuLpMgjMs
Igd0xmvNi1AdvlGYPsQLrAWsbkdAH5NsdTQN57UeqYLWTRBY2ypSy+0iQ0J2A6woV3nxzdJnwalI
yi9a4+KhpA1Z47ZwHlgZwrPODXVYGifYpSKlKOM5yRAg+vJYk0DfaqfKn4q4U7ce5X93UIKBoYjC
+sPrre696/v+1sMlgxe37g9V3lufCKcc4qZqdjzRIVYF1jzskKwNtBM3sX/kDE3BhGG17TxAZhU6
1nZgyVCwsksJO5jw9ECXx8m49VpSTWOe1euhBPo3yvLeKSv5GAQwtjJX0SpaGutlY5WXOKc2E808
HLpO/c69UjKS7oeAxehN7q66sOw+DKHEFRQuGtSGe5vnb5n6LdUwOfpK1pD9cqJVwr6HHdKekutd
K3pnOLsMhy5Qx71bZEX3YVAOCBTSfs5BZcm5blIP17ipwjVdTQbyqbChLOfWvGx9CsCnrIgaXId2
/gl8iC9gbsRPhqBBZZ/QrgJlSzcIdcmTJ0ZS+gEgqTV+AmyNnjOS6umUWONLCE5dIkISMvG8Tz0L
KnVnr9IKIkbaDX6Nd8w2Hr5RMf6Z0Mqv3aTaNItq939hgYxXBB9DKZxPgxYDzmfiHKPe5w2LhvAK
1OmxGOZ/Ki9+69LSWpdkIh89Y3dgB0OSkEkNO4NNjgQ/y2GPv7M4gkbr12m6MOmVg61vLLADNnW0
778Jpx8fFhUqJBEfT34bnmlp/RdL6uUzGIZmhwKM92NxpaGLCrtf2Gr0fdRrX60sq/YXeEvG+Bvk
RkhLY1l9VASmh19a8y2nOorVDoYlvKNGtt53jBvhD5elWud8sDeDsgoIa7GIVv6svafJy13FsFW0
NxVGW05MZ1Ld2o2AWrFShGAXklGS3iRBxJaiEuXoS8xpFx4I19fMMLPAf3N8brCqdMGn2TQvMVkP
IgUEvG8mHmwya0tgq7nHhesBBevz9WhHY1e7myUfsgWz/bDMFxzT9luhHJjUnfcmuWkvQpb1H7QS
So6OnJJ3X45Ea9tk45CsabG3uby2k/qrh5EZysBtU/b0kpkaK2+PAjMGoMvJ6r37pG4XRuA5f+p0
Xddc2BAtwf/ohP9HD1nSWNSNvun5holQKiJorYhvzRTmZtP0JP+fU/hxFwa4TXABKSSCj6lh993F
YAJOtngEcR+GuRjJ0FWRxTfQ9KyMJEJRISKS5CxJRPd84PAj3IXJVHMFIhJCCQt6hLwjFM6E+do+
c3AnyzdpjHIcV0niw/CRLCF2dzaDgGEXzWlU/8njYTSPsEsqRL2OyIpYl0Gn2Qc61TI7Rwb/AFgN
o8J71xodua7dLEdhb69xe7327F7TQglm9RyGC/bL9IgRbioOIYORWxJnvBBT+En+YdraRdIEA8On
rd2BrVitM4TRCSOMs9w57kDjzwpAl2BYB22ds7XKrJpFg0OLPNH1qUP7GydufQ/TsQNYGnpwTFVJ
LU3crtL1ObJSpG8Rz6F3mDhpmG2oJF3e/LTAXLIGoje0W8YECexFe3TGPaUpYgGzcWEfdR7RMDAV
wkGw8nxdgwqBsLDxwtgrL3OztMUPwI2OJkhRoR87DMT2zkwiINmLxjzqH2NH0rTYAU0UMPEne12s
l+u2t1vbBoZ5dtuWN961JP+ZxCpQj75ghTkUo8AgpQeJN+TkQ0VfnGvb5d9uQkrbdw7jwrmnFirw
RUu7f3Dayv4sMzfw+1VNtybp4V25AKOlNeab0zEhSa61jAj0lugNTql4BrAHoYqIw08/AKR8nssY
IzNbriPBf4V+cH1YfO0RpBl9GxKMDZyebqRLsORkCSXm82AnKfLwAjtrxe6Y4uQMGVgJmRQcUliK
jPswpaYF5pR0DrZMnugCqoxDQsBKA9PcF0VxHRkMWA2ylXEKkIgsJ7LfkyIcNdTTdMb9pugTSX3y
aBy4Auf4xlDqWls3YrZ7wfbmkUnqPeM8sNMUhNSc43QmLcMSsUFH8Y5dB7BeyH3wWyN2xGdbTguU
rkpdlbMy5cMMIrhz0MuoCHa5G8w1w7GiSTbzYJNin/uO2oqDb+lPjfL4W15I5J+aj5nbaZgjE518
fGPZkYpHsRTh76mo99fHKl2s3k+ANuJ63SuWQh4T6YsejoOlzA3u+kCt2rob1U5P1826sVFzczsP
/YCDa5msMw+XRRpSeu3R8C/KRw/vd/cZD7ZlbXQIpgwhu+hOtJqOPjODm8JdIaOgOVQk3cRjRmCt
2XAQ+mYTW0IVt70Jrq4Zj7zEZfFId/sDQKCdodinhm3iIL6hMephDIlyqbcd+nFx8kcnR9z1Yvmm
AO4BKAmvuBBkmjHGvWPa4dsrSo8ot6f6Lz356j7FuhcetGPL4TfET6+kKG35uIkT1nrjuoR+w6rm
+9Z2OLQvjkm73y4f9ScaUekexphFcrtgiaN24+Rt4m40BwMxOr5hHNERTf0Bch6PxljgI/z7yzlK
m2c0EjLuD2I0IRZQCerQANi1CX9gTkcYrKfWDCenqP15V1Eo4lXEpVIyFAIDtCWCRDxdpc1EuMMd
m00m0kWfAu3I9M4FTdKfC6thLzml6IRnlMxaQV855nak7E0zG/RHACigv3hww104xiSZU7ZDn0Gq
9OkxFHb3Ew5izn7c1rcNyrND+JE3jmVy+95y3PDEUKSu3z058Z3PsSmBy5N1iXCathWjubVx+eXu
HUfxEXShV5V7ovvpfnakk24GtndGV69x2Vd7GAGtPtGxMx4GDuM2xQ/LAtE1uQYgp/kqKvD8+oLH
dMf4F2Xd8jvIP10R69deN/rG0SVDcQYRkvMTDBun11I21N2FnHFFl3EY1JiYC9HvRi+3NNlk1rok
r3mY+f0+tnywLAjlVNqc03Uy3xFsSfO7eCHJuIuAiXBzgrVy90ulmGdl/jJNw7oaSvxRdVdbpJhI
HFXVaagjQBiziIqDceLcP9gkf4sj7Ub84nktmCq+wZ3epIA6+b4WrQS6aob+C089bfc45La/s5HE
3mXPbsKNVxYV2Km/7oi/R6VLnZGTbvPCfvLzoE0vvEl++9B6OkGyYJg6vnY6GwNQcdcT8xpAs1+U
FC38MEgV/lrTWUB8sjxXZeA+2H23jVkI5h1gn9nXE1g02cExiymODh/lsVOZh4d+cke2rEsnwUXN
jcfpAyCZ5Ad12EvpsZhrA7R3+AV6S6it0qADCBm3RAOw6y5TQKXMhwzwTKd9YR0wiPFYAKqnJraI
dnX3s8f4AuVzXCyMd/kS31kon8mKHNgUfVQYhauLR7boG5mh1zeDNXrepuBaVM9URL56TKl8zX0C
2JLfOp16vr5Lq45eYQUADJpUmEfpRvxhgLVoQgbhScqPhGEz77sANws4LxdckmfXGN3/4T6pSi4U
kdd5tUK/NtbtwDy/288kpcXBhz6GIGxNDjCODS10sszrTEEZ+U5qCAqQE9OsvYmkX7fZ9ZjCQwoB
qzXZpl0cKxEbO2agMJ8bUjREhvyonTXqvFuD11Hc9B+yVv68SebgauJhOBAzIshjfCgrG9mcehjC
WaOeBuiX3QPNhM73zGP96Ib98TPozwJ7L+bauvhVSm0XPKITKQ807IUpx6Gp+8i+RX+q+y2d3uie
UoamiO2yYOzxnzWSLyaXqkvjbTwMOTybbIUrIxz5Fte1uU1FqX7bueYEsAIbCt46oqjsPqTvjB5a
wKyqS4pleHmKOhz6mNwnnrMmavjQRBH74IiLsOsOlmWlEuPiUk5Pho2S9kFUdD0HZULrlUHTcJhn
QaTDGyHJ3CTKV4RBMODqBeuOlf4JQ2afn/SsVvOeho74Ctl11n8Lbcf0gfOSBeG4mvtsoQZgZpmR
zxxrJ/0CuDJn73O89MmnrxOejQR5M/5hwLL0B4JViToSB2EppbFKg4adMYo4u03plpchpZDf4p8c
xBP5RGy76fWNPQBtssabpkZBwdwJR3Fn6tEp33zm/Bz0ZcVOFVb5kCSswE16jsf4kKLrd5blOIrZ
a88qq3Wje0aKBP7oqAaId7yv9b3bY3liPmlitde85Jl0u1sW5qFLGEufW7KpwxfOXqkxVqVzjmeH
KRTbeDqnA9+Hx86+Dllyc2Pk6Di3HUp5Q6KlUhAUSGP6frIyVjvq99avekzkTePPl7ofG+9R2VyO
h1ranM09HXp5YQt1YE5KVQ1+oE6MhMyIQBOOPOZD0sasigy98DYiseAwaqFiCRBFOvv6rQeTpc/0
DPhDhY0m8hb60BW3yMD1NJBRbsXgXHGXEq0QQl7SbyYgb4AaYwiTKaxRPBVWd+daarTjiwWlOAOb
AhteTlvDP0uI4v/t7fgXF+C1ffcdan/P95wgxtHyz8YOn5paAtVc9qqtA/dp9HQ8vDWF15WfS+Yz
tIttJu73huia/x5XMdfPXy/g/7dp9JJ/y3Zof8Z/dY3+T7WWOiEOtf/eWvoELST7t6fp92fzX/2l
f/2tv/2lrv+PGEpyHHpXPSHyYz66v+2ljvsPPs6QU9PD7EWLxt6O/3SX2s4/HCxgVwsPFwJFBy9i
uP5T/+vf+UtRFIdxhKHQxXzP6/vf/8G7m/5p7/+2tA3/8r//ydyJVZVH5/9630LH4TVwCsRI4K4X
c/P+86PV2FHQdsv0Gsnc2vKCtbwdnAgwdF+Zu0nNagUPnCdMujVtDAVU7+40/NOnLocNf7Sr1q9v
SHVdZxxU3fX3MpEqmpnZ6Hi5cbWMHsSk/EvgZD7DsxkgsZMMhC1WgEmibq3KKnoStSpjUJ/O9R6i
Kmb4f9NYqXiTvhoQ0QY3BQXWRcyHnVaknC8SQJyXb0J7HurbMRdD8msK8WJ2pJjnfBpJivYjoFg3
CdkGum2aPMxZ1wZI0zugDywbKnl/+dXaTg8UvgGYBWGUvtaJ1nOSl/37IKV4o9jyaS5hXcyPHjGD
9HXGRBbk0GZiY+0ypubEagsb4KLEvgccjAH7lfWo3G4XZx7hg1VPTFpYGNaRp7ZhnGEwb0wY/Zlh
eeCTYGKTreRoBc+2XKbnYQBkrTqCMAq07kHXHqkXe2J/BGL6tFbSmZ6I/xAsMmN6jvymvSM9Rx7T
KDYWOKpSdJ+6rW4nHVmnhmvvVZjWAyPZpA/0pjhlpRUn2QEFzZ8B6YS65YrX+GDCWo0J26QaIEEr
3ymxk/iNztxqXYu6WtmEIy9W14Mw520uJeyBHNs6c8EcWE9aFHuWwrQHyk/ifx4UzFUvCtBh2mXZ
Rw4BbZ14c7yhUK/tFQo9yCkvmi553Qf3pbVUwOAwyT8lUQ2pwWVQzTi3Lt+t0rZ3sz3Gx8juLWaB
KoGvUhqb+ULQtsMHPFu0MfANH2SA/POiZ3FawNptyQeWR6ZesKuD+DI6MJmdePKPLcGSBy+r7T/p
uPQPvM/eDo+M3GWQuckHzi5V8sjHdp+SW9iOQlCuO1lNytVtIXeqUHe3ukyLIzEX67QEosVJxELf
lr02KBittQb42X5n0Jl3YAe6rZ75gOZ0wipQ+fo8RylEPt9rd6HPwt6GhOR6RD7cZ6FZDkXaUrxN
1ZUL1RbePRc5FgeVsVmAngUWPkCZJMOKBA8vWS3sL3kaeuzOLLgIH9Lc+GecyVG9dhpYRVe87I7+
JVoDMk/Xcw1/RRBT3RiMBKs2xrNGeGxBcO1sMjWioLfVhD3RNyY2gFwBoQ2IQoEXZjMQ9F0xlqq/
ehNZd13Eqp5S8/SWKoV8bfNUrgcv4uExcw2SAG9EcCLk4d7HhZTHmX5tP7HIeY2PAH7XWOAUdJj/
Jq25Q1d6TWKAcZmdHAumJrNlk6uI7O+ii9q1ctixgPlnDywj/42X6Y/urezQWBL9LfXHDW3RDaPw
M1LzbnAwz81WK7ajBtDHOTWvBuSE1aRiXCRetGdxDPT2kqUhMDRTuMClc1J9EazTphnmTbzYFDAw
qtZ1zN9i3y92X7YZ1AwsC8cc8in8mV3450QqydJ3NdEt2+sOuFk2M4ORx2mybc7S4idyhj1Wsns8
FvmmRbc6QyQGZZjw57WUJenCGMGqK5w9rEzeN58lKZH/HDcTQVgLRORaqOFhRPZa4dhDw67y5oVv
14pPiSUF/XBpS2teTUn9IK7MJVBJAFd782lFtFgJ7dgmjN2vpZjfmnL50CZ4DhI0mHJmXio1X18g
kCuk3OWUR4l3rlTG+hknnbbAKH8PYX1fGsKltFFQA6Vzn5tuOuB6x5EURne2n1QQ5DqOi6ibt8ik
bEUBaJdqD1JdEz40pXWRjvcNXmzDfKPYpg1I0JRZ+6p0wNV65I9IL4M19l8Ips9g4eX3PI9/UvTL
cxvxDpXK2sSV2DHffKgMsvSEUwwcBKqohFmhM5VvGSV/pJF/yWS0sZUv1k3vfQ9xc+eTyitT8YFL
6ySyFs1b8cR11fRorOgUsEs8H+HuM8Vsd0lCZF408rB034k7/PYwNqJYf3ToxRsdpzu7a8a1Teuy
qYV1r9LxyR1Bo02dnM803yNkOfvKrm/ewwXy81jRlLdBvO5DTFNx2DwPfDrHWmegyLMKuGL5QubJ
W5Fh2mWhdlZ9Xg/b0aTWOujSZbtAuNwEhdWuYQWzPbS58oNEFcBaBmiJ2U36dFocL70DtK1tFrKO
bN/B3/C8dDG3RGXQhzhMa+6Z1A/vwrD8zTjoaMXWHm+53s6yp+qd8hpTofOalxFyVPPVyRzGvBcc
WCGDhOU6WxXkF5Y0ERvLm99lHvyqLOCiefQEQ4ZmYijieE0PA9Kk1O9pMd4FDBio6OUvf3CzN6eS
VzKC3x/6wr5Se8YBmb6a3wwS2gUZy751sdS9Mo9kO4GyTnWYLz/03WqTdb0DTSq9xs26HcuRHK7Q
ggSagQ6oi7R8tr2elFfc0O5N8rkUyU0zcL3jP+l2QT4iTrdInbkvpyO//8TNDXd8nKpTIMrdhH62
ThTWHjeM24uMYUiT94S7zbxvZ0+cLF1UVBtcmpxtDrEum/5ya9XTqYDtOqoq3w912xyHEs7dPACB
jXTprpjGZOwvtf9UyLZEU6BauwkrdOLwB/fGmxE+Y14x9PwiiQCLpRz7+bp+isIhBJeB8TWp4ugm
GtjlLtmotVJDN247FJmNj1P9FpNGwzQ2vkQgj0Gu9PfE8ZdLgonnXOgQSE/ItNAUw3ZB0P4lcsEA
Y+4RVKqyuivKqbkdbXZ0hc3yJmKPwG00lZuB85jco5zjHxClSCVNKOZ6hZgwvGNl9NcizvrH2Lae
4rijWDSO+TXwnj2JpOak0kD6GEmVqHTVop/DsG86LnpnvJ+yKUsxtSDiQ7xNoNBRo5VrBC0bCmTO
ytgRml5ibHGcpjLd0LF9C9JXT0WnP5hI97eJbYX3pmeKZSXyREuGj7qsLEDIFXgh7Z2tFJEkxM0D
PuRlKq7fD7VUZ7ZVH+cyO7JvxnCndsUTPXj7ZNzuV8VywvNS283anaGNZD2ddZgE5a4Mg/kYavkl
CrvYe1bfgMFNALIRIGdwe9OOQPCjxN7bS8/RmQDpKNrmFLDYg4pAvcbyk4r3yc/KD418tuk8l3PN
WZmg3/mhdRlK4EJ41o8CoBN95GOTqlJtEnu8ZfUMph3K52z/l9VytgW+RIwsrtxUV4oW5lDh5N0P
P882e8Ip4fKuopIdDmUOrq9cea1Yhif2cTU5+1oY5yALsFQJL06XhuKSys73f9f0FYjyKUiWnDJu
vv50YxhRbFFxZw5EXB4dgsjiCNyh2xr60s6vGbAkjlw+E6bk9wzfY9Hu68WASTUsbAUgHrhZsF2W
YAarnePz4XyFKDgXvl2GB8S3ZgDt1oWw7zjNQTF8BZNlsn1Ajj4swcvn5YxAQV3h59yavuVDWHD7
2r+IVPb1sQ152hnzgX1m1rSguzr8ONRn57b0+COeAw61eN/VeCAz5pM6tZ1tB6bFYzEVwzpkAAec
6m2d0Sowu3eDOORImtqASqOOs3iN67EA2RIyC2cmOsSsAF0JRJDgGcCgh5+Ajyv4Y8/+8lWHNRpE
kzeID0HAXrS1rpyaCRF3zYIrxS/qTRhV0esIWZT1XkmJ36Stl3fd5NGnPfYyeZPepLY6TFjFVZif
3ESgMQ2F8DjYL9jD7lrXvGNjT1cDC38m4qyHTKYsEgxZftzPIZEAsuhBz61I/cN6tyg8uTNBAotF
5+u+Gd8nB3OHLLk3FhmN645NhLmEbVyP4ZsnqN+gKcy3GGUZxjelWEtu0K0g7r/XrDTcTKrhHvPj
t1Cxd6O03a3XWH9MMA6EdCkTSayPNSjL/pLiUX1Gt2zXfq9YrSf5AnrudFdWpj1Ytkn3RRy+8hHf
u2nChZUd3FEUpLaDl6zNvB2S96dclnNSCtiyoX2nG++9DnS3z7Krru5ekSjFxL84RG+lDfM3D3DG
IruuKzoJvmsKLH8JEhCqnq+8h7ZJTpXbvxurPhMie3fD4hFX9Q1o+3tvAnpmY+S4Tj3g1rPnjunK
youS5NSq0Vs3HYvRcLP/GNd+YJ7CqKwCCVOlNpVOwLJnC+rFINULe02nk4I9Ni8MPHRbrAIHrToD
4zdpcJGkoyW+FICM4PTrAwzkaaP0CKFDj3cOCfKVW3PJL05xg8S/fNJoiq2W1g868K6NUxZFhUl0
mkREVTrBFESxn9hmQ0vIntJ1nGr8zH54ZAnih+qbGzOWNLN58sTAAqvUZLFE1y2PedHLs1HZvd9J
s68CpwXfM9ynvE7W5LGKrWOzQl6xUyRMMV9M7Ycc/U9Gqsshda8+LuMb+qCi2rrBQMODqV1rtQEi
wD8SgqIPubG0KDlKSxS9iuEAmuDApV929n6SbH/IavcrbvpHDzmXtUdMIGGgAeslptT7fv0AnCk7
YnbpQb2601o0y5fo9GfowntCq2cBIb4WXLnsNDJgLtDdb4l3HgIVsKDNxXDC1G8fzll9o+Hqs/lD
+5Qcg3XiO/mWWVhX0mvfyCQApJHO6WsiHNhWlv54NIU7lPo319G388QPlyYkzuJV2bkAKtZkOFAn
jNq1r5ZNFcIpYhUHFQKLKFzR/yjVP0eqbdlDjn2CgeHvEWdl6leUYprnBOEStm6kPgsrf586Rpx1
EZ7RGs1qHqwLhai/Qj+88Bm9i/66CoXo5WaSARxABU+y6a9DKzmzmq+u1oaXvAWmYdZVzxTDAhAA
2y0kggPqIbfccbsEsb1Cri7ZyBgqtpdk88pacBjFzO8OcxINR9ex71jXRhTJVPkGfMCjq/o3IE+0
G8IEq2nMNTgGoNi5N148F7zv5ACOKcoYk7WrfjluvXdCuW1n15BhLzFUJP30wMpkcOyNh15q56dq
wvNFbmPNuPfT40zakFgatxIq7zZJKtrisDJHF7jVKikDcXLGDlU8K9ZqDqx9CJGcbc85yI4lu+Mr
v69owTLfvFmYHXRU0ZVGVkfSH123tTAaub7gJUJiWsWevqjO3UVxtrMJElxrAcYtkmExcEJLJ+Bf
G0zoUXYjrBnk8vRmoQKxxYIazbdvmZtpyhEWJsKxkCwRItx1Ic6U3bHJ4Tt0htOImbu9Nn/OeEg0
5Fue3510SnfNUnjNDgUgH9Hg0IYOXwWFs1e1Zm3oSOqhPfJ12pZoB5s4Lw/xcDVhoVDF6UawfpZs
JPSxYe0gSP2GrwYmsvJ3bvFTUqtPEwmiiPK8YK6NUW4f1pTzUXeKFIP8pXuP2voyd9YB1uAZm/9L
BEs0CccnH0fqqkxnSBLJk1MjaFBUoM0sFXZDshgnlycwYYt4Jyhq4FBvEU1Q66sguVRufdcNRq5T
gxkQdix7QJuj8UYHNEODX6AIHIat8wP2PEP3lGR3GZNwBInprodza7tNvYnS+KzG5kkOJUAl8yQ8
94xPiI2B8XKJcSB1Qh9MEzy0o7XpKF4yw3Zvgyq66j3Uqo5qNYHeM1ITb8uWvXlBynFTZW+KHS+x
c7WUcQyAorikToz6MLjlqvBMenRy+3dNMHXVD3ArgxYm/sibSJkV1peY/QFxChbdM8UrpyjLdAQJ
kfk3kTS+GYuV7BfFcopEfpN730b2dMMg/bcYl2c9Bg77Z4T7kDsq3dj0xJY338jSqFMeijd+LEDk
heQiyzMyQRyz/j/MnVlznEibhX8RXwDJekvtJalKu2zfEPIi9i1ZEvj18+D5JsYue6TpuZqbjo5o
t7OAJMl833OeUwL4M6vmm4jqHWKTY4zjiphHuRPVQBKnpTa1B+SPsEGyqyjKGEq+9l2bsiIBTs7l
F0F7G0bfdK5s3mrLRWjl20W6G218V2JiQ2VvC1m++qV89DL3qjbjDQYdnGDJCCIGrB+U96cot4tt
U5SEfRHPsOoXgyRSwMmzNn5rGhyH7WXN/VG3JvDM3uR7jjK2cIc1vevr2aigoA4bwCWULgYPcNGA
ANJN+3tnLgapVmRxOWRuppEJzIjSkb+jMeSeRD3SDyZ7gMy5EoJGC+cltWvUzVOuwx+lxDTSv5/2
ucNRiqJjyu4stoglKgDsbUgyiodbguKMXWkjVrFqYJIbUogo71gYgNo1uJ5Y3Wk5UXUHVPIurkFO
CgSDjpUtv/d0aeNrZdVwUNiuKgLE2YOtRTxn7RDkAi7ssZh9f7j2TacwvlRa9pUKRORckRAWy6ex
00EJRvynNih0oXDQeFiP+x3MgTr+IcfEWpuWYp6HfSOLB4Hsj9NzN567rJ+aw2Dj7trreKTnFeEV
5gPdNXkcUbLs2IfaEyoETycIRG+cHT6/ud+we0RswqGMrGNMVZl8jbIZKDhJKqXcpuA5x10fe2wS
cFzLE+3/KF9loI2quuMIXMqoi6k+gB0MqN3N+o2OkOkuwsg/7al6E2NPfw1jZltS3KcmYbAiF4qA
giLCYDMJ2PulVWVJUOm1uxIlHdbzoNyYpJKi6GFUiba9gmgG3BXBhSWx7epmvslQ0iKwIEWlDFIO
fgr3QmHQu4p6iMnT1ETFgVKRwKlSgGu4cjsKji720cCYGiJGSG0Nmlmkhwq12MFDtgqzIYMXGpiN
xr+7cesU23GebqIpXcjxtpZtaHKEzcpzTa3YqyiJ5o1NfCZblx4/UQdVpT+i+C3YkZb9UsbyyjSA
yB63K9SHXvgEaNj70g7s/FYT+WkCkw0OxjWu8BkgTAn6DrXZtPKHOdvmhpQUejiumOehN6x8C77X
DVD/A4oJzWlHO4NwT7TnWOfqbA9OqFyHRVfcIn/BZym8m9hueWz4oYYjnhcIz25LuG46+7ygUXVs
LHGTEPN1DKdZR0WZv0IgS4Ownbu9xoHqiraLvk4zF4bP8jriJDgOmWqDvKiHbZixWFeuYpXF4O5n
ldg5fVZuNWwNQQ8YETV5zzE3xN3tudN+EHgbMViAACiaO30hbsHgIdZbtNbaSjhElS6YH8xztDed
qKOpIrc8r2E1ppP9XWKAejYg5PsB6HHtSPggs0m6+R3xwOYqlLrcC9U+URpuD6PeaN5qaZcdOCkQ
gYn4HwiVZj+YjtFeFeguNmisltJMOUA2mpO9b6Ja09TelESqkx+QBLrR3xOhdm32Hfinntx4LQeJ
bkdVYCYh20oxAg23fggzxqwQR7SXRaJucs14BkZHgMNA2Balg3BHl61fEfRC31s0i+FEpxCY0cGp
ZUPQDf6xiK6Lv4T2VKNqNn2FD4HCHNUarEtaTxa6yWlghdDA3yZZUQJvmrs7bFJXTt+7AYQMsjOj
OeTjBf3QqbV8Rwp3tKft1D63upNuIzOKH/2wuylm+5uHK8wq4Yrm1Bi3+ThYO8xa1jd8ofB9k5ja
uh15Kwy4PPWUavHQohogc2A6iNKYDsXgu9cOnIrbKbO0tT1F3SEZ8pc+13GfMeFPRdJy/2FJEr5W
8/lIBTqxpe9Wu369xoPUrTQd13pfanzDY9dv1yKrQejmFM8SHvqJhpp+V4Cz3EjiItaUmzSCvnJs
KwaKw0rvyaYgrhcYt/9lzsrkCtoY54yOXkqmGfABB5pQw5QT1mCN8M7nVnJ2JpSgbTdRTkhPPY8O
BGXFyuEVDWjIlhVmCB2OUr157luC53wA3nuLKo5njSC+QO/TndS2VHIQnNPKZOunq500QZB1LurS
aDaN+2nC8oJ2U+c4POrezqaTs0aw4m9xfoqWjL8Y1RjKve+uKJ9jAZNbTFpM28y915vewjtjIdwe
oy+No+lXHlx7aF9m/dlsimnjtmwdqjh+DrNoCsbKQB3U0kCJQ2BahFPFxdLPsLcq9aJbUsTxo5K3
/cj2XDyWuXI2HBajp8ERd2OWfEsKwwvcoXwqjOzJmQjurXKgUqaI7kTu5tcuNNzlDA0YpjaRWMwc
erIunG9ivcc/RlUxKLAsrAkHUYHuc3D1IBDeD3D21qpoQRWGPmphVOjhyxxxZi2ywj2aQy/vSkwR
pKmn2SsxAC1648zv0KiTVuP4KIu70c4Azbkr0laof+mEe3tNZqCNUaxQGbuNAIL9axRP93neUUTS
ISunNcRZIGDfi1yHn59bb5miBRFqYXXbAuFeRUm8HSkLAASQz5H8mT4tgeu5NWmNqm1ZQcolgh0v
HPY9HU+EukLSMVKy4SDlVoaDNJVtqyr89kAIK2b04ZxHY3tnSP96qMEgLiUzDqjZC4UkbMK4q1e5
6sRDkTh0FEjpXpkjKq7COZZ8SNc2Ww9EVhOoYROPo9MTx1Tr+lseNXDV++pJ4uQHRHlA1PpDOGaO
pK8hTKxNq09JATljckJF+Hdf7BxQjyeYs7dtq9FIiTKB+2twHpGKdgfL0u3bqiekkh2cth58DZSo
b/dGMJQKKLBA3w52cdPG000Rae4hB9S/MuvE+UQjkWH01LxC8018EOtfEqkOgVJWMgOhtIZOjMK8
rF6zKff5dDojmtFGm9Gjpf6tpqFWxEXlbB1DM27axoq2TmemB7y96PMzz/HuvIjacTKY6pkXr1vh
Z1PLa/yprtWtXpXPzIanuIXs5k3u15Qy+jpSFGdDKdjWovaC/Vu8Aq3S7qnPFyd2TGt6i8tNYPWX
U+PtQlWHe4h45sYgkfSgWT4xP51ffO2m+DnRjR+zu6CC3elFF5kqA8cQJnwDZ9zHXgvTwat8Glrh
k7TFsisaSNlJvZ2RkvtbWx4BK40feRwlesCGkAjhJHQEL1CiGfmlN2ZCzKZF1ZKTNkcb1s+F/JzU
/Z07Ez3Itm7cji6kAgfUXDLYyaHmrd7bcYm+EJRsuGMr4R54fXAbgTtAduk016XIXoeCdHqCzZon
rSMUMYyB/WfzvCe4NFyBxq13o2mk69kqrK2iN3EE+ixY3gB6piiXg8xesutcIvxcN6lOTqhduWO6
jj33auyrx9brnwrTyjYY+rwbfSAjzo7dK16W5GgkSrAPg5Lqpf03C7IParyMOuJII2zuJGXklnan
L/HLoztaCyt8lb6hHkqU42jDP9u+vslFhHmz7AL0Esba9hMviCdlX4XkiiEg5BjLG2P0474Nbfum
KdmVrTpK/k0CI/Sfy4/+d9qic/2jfOjkjx/dzWt9qUL6f8iuc2D0/M/6ok001d2vyqLlj/9bWOT8
a8EpUb4wwSsJU0e4829hkfUvYhyAHlGYofSl24CJ/gtbZ/wLcSk6JOHphBv5Nv/Tv4VFpvEvH6QK
anMDUbqBtuifCIt+F6y5psXfQSedtxnNDf32CxIRZ5LKkJaD4gCooceiU1T5Ee0I9RkKrXkLDejx
lxvzb2nTr1KmRQL3q47p54goqynDW4Kfj5rqV0xdXYDt5SuI1tr1rsTSmmCavj+E8Tso7edVocFz
uW+2x6psXGilptzA/1eGEXvab3F7ztkmAb64qh2aLIQwWPqJMK1VMb3903E9UF08SHpedGaQk/1+
bUnfwwpBbbAqQT9kIfEv0jixAb5yxMYWJICn9Z2Z28Ctvrw/8vKYfrupngV4EE80JCtuqXkxcOeR
3kGkfLaq8DrDv6AALdx6kw+cMYVQyK9C+4Ob/MfMYUjEaCa32DTgdl08R1ZYUk97hmxruMfjOBzd
1OuCuKflrrtP0sf91xaUct+/0r8M6zMmOjiENwasst9vsT4OtOmTNMYwiRE3UIb5NQsRg4ZjRgNR
rYV/xNmqfXt/1D8mrUfWAZpABIAmjqjLB9sYWLgBiKZ4wa2WT6XR5S9T7hXj9v1x0AtePkcmEJh2
lBw2j/LidUSz6si2QQwTtjlYEYOtVsapvrxS5PC9P9Tv1DPeEc8Ge0kXBMm+w7p0MWVI0MXJ15jp
gmAFy3MaAazihnx/kD/v2zKIT5EQeaRBeeT3p0XZmux3HDcrIAfbpFviXcG9/OdH5zex5K8ryl+v
BBsnUkycN/blTSvGIpX9IEjJJIh5q0HwCca5fiUOLl6/fzl/G8nCqewZFrZi75LbFqV+avKOMw1I
XWPtxAyPPsTTPrigv901y7YXGp/JPFgW/1+XSLdKkXvX2OvgKT+6tnzAHfnBEMZfx+AtQtHEoxGX
N01TRk8JmScztAAIslCYt3nYVHuSBlDWF6ReKh8iudEPa6H52V6ibEaq1uv3EIoAAoydTQsjpC30
j28xUDwmjAk3VDj6xftdaAa0pwiA/EwmGyfuAMBRYEn5wcQ0LuW0TH++Ph7fPuyCcK4vxun02sBD
02UrMaqvkqSxbdSlj7qf22uc+trG1Ksfvls5n22UtJw6HDg/ZtO3xwTU3TUpBcke7aR9aKyFPNyL
t64XkkwSEWNn6PXv79+VP9d3G76sZ1JCEbrP6/r7jHDcyMoBoXFXpod8/O6Gp3xl3k3i6f1hfn4Y
f/+OMA7daIcSAHxL52JRMDDs+dmIO94enCOYALVVTTGevIrKz6qULa5DjNou1UFzVA4GEbnvM7Pf
cKSJkEgQ0LzR8+aDRfHPJZ99k+sby47IM4EA/37xBeVtfepbPm4a/gY5RbejP7xm3R6NaFcoumsN
+Ujv3wmbv/PyRgjU4LwbbMD8P1ZHrShZ7sEiNJZL94yQ+DgpsfR3x/fH+ctryDeF1QQ1k4nN72KB
HBMaNjrdxFU2l2RggEhS26Lywvt/NozDJoi/HxG5DeeN7KXfb2FqaBwAiCBY1XBczmibw3WPxuKD
i7n8el2OslzsL3jWGZ42bXICFbOqMdexiNwV7TTnCqdVswHt1n8wMS4f0uV4y3//ZbxY95No4Dy1
suWNBRW3eTY+unF/HULwzmFo9lzHunghHKpkWKYZws8p1+Hh46hWWcVHq9EyhX+dblwJ5QOH1863
TLTrF1McoWyfpSUKMzKr1XUrNGeXh/X4eSAu96Trsn1t21YHtg4TpxhvW4PFca76uf3gh1yuMz9/
h4Exa3ndxB+XO+aTUbYo41YRwZ1DSbfKo0lCaClMUhO7XupXH8yZnzP8j0tnI8Ji7KNYuXwDiIOm
H1wuQBK3B7KGf/2u6IkdBx1DKCaquIew9RHBZqEFFWhYO0Ij1pDsi8xY2uDkhZfNXrh3IJObx64J
/9NQ87/eXPy8Iw71QpZXg9P0xRwDWsP5xKIEBeGs/YZaFwKpTyHURIbqfHD3/zLZ8Lv+91jL+/XL
fG7AgNlmyupLouRq0sV3VFLbkZLC+4vB5afv8pIu1hzdKVSsSJpC6Y52MQJ8myWQ2RzrTCsI8EJM
7bDqX11J7sb7I1+udj9H/nl6Za/G3v1i5DnJOgI3yDuwYXkgdXKyK2l6H62pFyR0l/2DgYRDNzgM
LXdzsQb9eh/5BusdWDG2NUVM8ivmxoljX2BXSI5qZysp31aU9v0Q8WEfk+oUf7Aw/XEAZetuOjoU
SxxALjCIi5UwQkRBpiREOxIVv7uddcpFDuyOgAGyBM/ABB6pkK9bwDKmDA/v3+Q/ZtHF2BcztqsG
X6dTKldSfKPdEZiAUEfP+2CuGublknUxzMVNNmpVNQgz5KpR1NShAAFcfe0ocyCtqo9OEZFQP0En
7w/CRYVMTMtCrBp271/sHwvW8itc2BU2BxphXx4wMrdp9aTlUXdZetvEdPQ1bQNA+kEQHwO99R8v
kIy3rAMeuzD8XtbFzfXcENkwXfxVjKyNJWM3Eu/rMKccewsq5/9yk7F+cXWgZkwOUr/P5FgbhraN
eJaN8vdxnRxje7hr/eSIdufOSP2b2kHmhDr9uk5CQHuTB1FEfrRGX27AltnsWigkTNd1LfNyA4aY
U/WqM0gkIletf+xakzVq1lr3TCChJZ9L0av6IbdE1WwXgaN9//5D/mPZ4CCMqZIFg3ION/Vi9wL4
Rpu7jr0nqopr7jK2Fyf+hxWU5bDNB8imw7wERVyWM6o0KSpz1NH1jPlnGwdcVMe3YL7uF9dQhyb8
/3BJvwy3vF2/LPVIncUcR4gOEZv1YMEaBAb9w/tjLG/gb1/Wi0u6uG00wWKKDbSY+bLagaMkWF6X
4HTeRtaEDy7IMPw/xuNgvNhfKX0Jqm6X70ZoE/yUF6iVpNPQfG2BZaxpj2jyrZ+dCWNarnnaunW0
jGSnLqweKo6eNniYHiJTjYdmQtRPs5TMRy+tz14U9vFLjF8kPwExKF2ouARMowgkpu/BRFF9ypWh
odPVXaz4+px9aVHqx2uns6pzUUNxWPlxOrxJZcg3gzL8PiOw85ZOekFx2kvMc4iQK3vykb0CRjV6
Al9G/95NU2/Tupr7BO+puFP0pr3rBAWqt0cqqn02fLLZdq1qqzupVzQTjNYJ6f0P47OuiM45zdgl
zpZeFIfREfYGBFj4lvBZ/RTlUX1jVrRWU9euA420jr2VZW+23c4W1oTRV0E9GAaks3jGSDlWDm1R
SUrwZsqjCIYC3ZRkVbKbb3ZhKTiGST97zYE0bRMso8eSeq/aYKzBCI5Bffik177ZBWRJXje+nyYr
Qzf78DAAqIASlQK+7uIrZSOnbYxs2OaZhXGskc6Ljotd7u3J0K91o7Tu/BEO1ZTOsAir7tQkROqq
OSalMCOYG6HQNmxAzByMFvRpaFYg4FQZI4HApK6+Eu480XHoK3DWvdWtC5G4Zzl05m1HC7/fFDbp
VD3Pc21MSBQeorA0n+xuRPOLrKC211hB/OIweOW8JF4jym0QLFkZEdKV1hM/KZsxEFCIb7HNHTFd
wYeDd9J4erODhOJ+cqq8fZN6JyB6yhuDLvXKrWe0XlNzW4w4YJiXdN/y8Y3UAfb3cVZkgR6XGqHp
xa62p6OpK1xfxKB+r/EFpeSjY5NI53ytwUDeuLNbIwQka+XUFGZ2S3tdv+N5decxoS92Q37WV1uf
ZyLcSoHHMgIaElilUwUZ+2nhl29iQNEIXvi2WqpKFXyEKIVnrCrLRFeqWy9ZO38latP5nOaivDZa
3ERhufzAJKsPQ+XUUAVdkK9OpB3M2nyrhSXtVaZiGEpZssGmFPQuqZR59pSORJI7dQVrBGlL3BOr
GP8geQFBMI5d7dNoV+eJLiuIuswImkk8zkKCNJin+ujWBRalSdP2hTupo1w+97jfPKQDRmCHNW3/
xEcZACaJOLE+Ri45gsuAYX92+M6h05yMvaJPH+REAY/NZs71R+TfQ0sgjRetYFlR9BpIBhRj8qVs
2bq0dgFANUSMh6wL3lNe3/iGMR/ZOGXnnDfsuxqRcayEE1vHUH6Z8/SKshzOQJ/YZR+P1xSosDjn
3fxU2J/qcKN6Qz1VTI/yzvTisdp4BFtvyzxBtt/6JqSDrMwelEbLJNDRJj30+hsemhwdK1bP2IeH
HH+eTfM10phmI+xlMP1gynn03WPGSf+qBWf11EKeXBu4FTdUyOPs2LGwNQOaUNTe215zzG8AIJxt
0rT+ASGG4W4itH/gP25kbSGwWDxzKg8ImPnhDslVm9tHCApbNdWbuWt5gQj2jT0HqBGhsojccHOj
rTeApnld9RwNOaY00zARL3WBoVK5wbVWcI71+P/VvLMWYYYHcXj2D3FhBZbuf7F7cwvtdd3xecjn
ZDsQCTuk/cvoZmtAwAyH79TIu++E97Vo0/V9Sz+/s2oS+Po9jsNUjIGB00zpWDlJLeYzgNOwUhA6
akcsIijkbmX7iXVs7Tu5PhwJ3zhy1AVepc9v8A/xcyLxr3P3uavH4ZQ6LAuRgwu9IX+u3vJVMr7i
iFJsAcyzxrw4WtKab3RMIs02SWEII6Dg2ISIrf3WwvbwIvsOT0m+B74K66sjw+2MIjHcgPgz5MYp
vQcR8aRb24rPiL01hAtqnmGRhc39mHUzz1tgQIQJt/hD83xl4Rb6iiGbhXQKv9PaThG1DM6zXkb5
fhbxjVWG112sPZe29SkFZ4w1bQoiz7t1RDlu3FbsQZk1twu3977RXBGQRMHyWmoYWKNmbJhPUe8b
CK8MWRwBHlp3mIKbwBhDOMqx35A/5vJ9mPPwpSsrpFtej+a/KGGpH0OONTt/iHaIYhdxtNa/WUXd
65t0Sqb4sezK6RZh/7gDkqhdR4irnN3cFu5VV2YxEC4AYGSGFkD8LPPIKxdde14FfJmM6Lql2h2n
Y6A6ryAgz/jW9vjShtGpj7QTrA0YgvCb78IcgaOmz7vZtm9RJdec14tsrZzqRleAtdnUrrUR758w
1l42HT1S1nJZb7qyBIdcWKuBFLi+bsc9AbN6hyA+tKkx9hiMHXYeLymAagJK8lJa920kxA9p4Gkk
J7XfsIPd6NK5EXp8Q4FkB+x2M7uKfEOwaqdkOIGy3iPud+DOxhX5k5YkX4GqC9GITnMvJ+DSeSwV
GaoCRZihvPQT6Z4TwKYYj3Zg2U0UgI1F6gs2IeeF5hW1Q5QnB4l6JhISjnxmHxeOBH720kTrWJa5
fzVG9rxqqE8ETGYcNWARMszB1HEoxjpBHM/7WEUzDoW+4gLrpnvKxTDY7IUabwCWECdbP3LnfRj1
7pqNz7dIF+U36IFDu6qM+hMr1SuV7kWa31nkLo7+dBcRL7CfnaI55RoAnXUb6uQetuEkThrpBOBl
gIFJlphM5Ws54SAZU6+qg8kIUZOOWgWLadIxRIv0SSN4WSGWTMd97gMYrigjZMGo26SImo0L5UpG
JKanAB2/NLJWu9G3ZzCVETqstdl6iB6VURr4ahK/sWH4VC8+VljUH59aF60vPFsX+/4wXndoFuy6
eRg9o/qSuHa3y6252dYEAwFgt5XadIlSJ3K2p9sYm3uQ6P6LSLvmBs/aHhGNitfQVoodkgxzxZ+K
zuDT8dm4rNSaAGhISDAOVqI36q1eFk+tndLraFStryfI8DfIXTEoRFH0KSJYoQdQ4LGGAqitO0wm
gWnPn61pOqG/gt7lRAJ9C9q8ZPLhJ6PGhW/lK48K0XiHCH/nDtWVYXfNfRVHyXribL7uYivbFwBU
r0tPHboY5giVRXz0c/FZYhxSZS7jTZPdFaH3SARve/ZD96VYBEdRKbazXbcUAkeb/ja1SM3KhuIT
eay6TzD1AEOPD8KKRSw8tZnlQpAYzujnHzzwX+tiIgqVP4Sopy7hFwtjgEQBFRMJFHteLfBz6z5t
UElpaOeO1lTJK8+M20/5NN5HuXFHxDomDLEDH9xF+zxnjcm7jU18OdjeMnJeM0X+xAZdEQCNTDfS
W5HwdelCAPfWcAuCvg2D1NZCH91SKb+quGxeutCT9zU73TPi/26l2rl+7Of6igiPxY6i6vsk8Ye1
2XU7kaHxRVmdvc2xDqdAjkicXLgXbkJtlnCEZ8StIxA489Xtkx/Qp8br2ByjeoNbJDxKF5RFaipM
oVxEVZr6Ns6SZwG9ci2zvlirUcNoPuC36FV+BVnCPhMTbu40MrtxlgESb3tey06am1RhfRSsAw/N
HDdrgkdJAME4ucbU9epIrI1D7b5J16Ew0NXRuejxsicZ5gFny0F05dC3tvpK2xEW4G7yRlTXChPG
fkBDvXW8uN07hlfy1SWx2NeWZAvFS7/W6nl5+1aE+9xOo08QlNncuMhk6Q5lTYrwseh2fsZZVtU5
n2mTNu9wJeyhilejDHfOiA8kN7q3MUXOFuiThOdajXqxy0Q3RYhWWdn7yCXZxlbmympi9UWG7Hvs
JPrqoL0DY4Czs4rbe9+vvpTNFG8GPZqL60ZKkoYmHXq1GcbZQfZGf9NAywziDn29L8to7dkY9bep
74yB0+sDcr9Mx1GTURsM4J0Mm9pwtkTWSaJxWT3dUYLfHOewfDNFrB0klvnNkDb4pNwIifsmFayh
hU/QEuEoFYH2hU77F2iFkbRfy4nmZhcmL5kfDkFKUPR2ShqW7Cwe6m0ue/D0bpStaVokKIez8bm0
iFu3Ku0UjdlbRWTBXep0JQQuoPrnJOGjuO9YNONV0it2nUZHyWXtqKaK1rw15eusfJ8MM1eE0dVA
skV5DTNtwm9ZNthr9pmd+Pd+uMgxOFBGCNcBLearJOwKLEaqlyMO96Zs3MDnC9ndZDhA6XxB4+jW
fp3x2yYD1uG9pFIj4D3OUBqTSUekTRI2fkaknn0gIMA3a0Wn3N8NVoFvTaa4dWLXMTY9foHpJZEW
PLHIVvyAVPPbgF4N+GDYXIhTS59taJlV8wtbq5EAWM5yuOo8Mb6J3q1fGyeUER4zCP8rC1bG00TQ
Sr5R4zQ9UcrPxK6pJ/9HZGYDCEDLra+HVMS3bpt3hLdH/efetBF/R/MUj9d1Oqgjf9LQvoDsjYpd
irX1OQaFgMWrykfxFY2ff8sZo2IJrlMhzuw+XPUc9yaU0yjxgdsDavSeBy0qw3NcD60XRPXoJtdp
Dyn+VIlJt7EqYcjNiH0I+P5AZ6liYz9Kda8geR+0siHQyZI/JH6MVWyXHYDjglMVunDgYsciKxv/
BZp4319Rec5LYCLC32WZ7e8SNl/dHnt1t6aWUwLDIWB9w5caOD6K3NOE3vaGdvsrRCLSi4xuHZZA
wQMDT48MWNWyb0pG8gkTUXxdyynnfIXXXbU9vj+76qzxKRmErYZdHT5q/kOSyCM4R07dKYsKrr5F
EElSFF85AIwnhM3YqX4kUfMg060Ij+BgzWvO4aQw85esI4sjq74z9DubXEuklXo+gjgRbrGP5zXY
uCgh+zvXWgN4jSn53iLbb8lhusbi4DXbsjM2QAUxSnCjT3kSXonEBusG7U6+WC7kEn81SyPZhmKq
TlEiRX4npemE+xTqUr+aZ6YdWn9IlHWJcXy+ZcDqkzLBQJBz9QU8J2DQ2eBcdTPjvPYABsLzG68m
AJRrfEgU41LZbOPUwnjqayj6JysB4l1e1/CF40bvboBraCSl1Bp3yVHEgxiYEYiG6hQwDH03jLP+
A2onXPDEBgO3EsKTjzkbf7KiA3+i9zTIKx0eyz0GzOYZnP1TfeUJB8N5X+V8KWv+dpmuiIYrtM66
NkVX5/qqKtt1hC84M42T02D7YTV3CNSDuhcb21zPwnPiOBPWhz5eczxP4cfjQda+muAonHLEIk48
m84aW87knJSQGpAHA7TbqAEXJO6repUMyUpXJWRdAyNZbgRkQRYH25+bfJNIp9DooCU+61uUNHJV
OvHdRPY3un9ZxTgXbO2I//SLP0/jN5fIm3VlapgoIiWgVzEhOcm4pfMKDoYKS1lRgZGU3strL0s6
uQX+FG9M3jnEz2aFLimf2hNg1pDqjSBqfOElcusNFoMeO9Mj1OOrrI9iBPJl/XnM9IMrSZoOEqsf
1aaKmPEnDfBR0PTxY4OerN4o1/rRWmJH2uRL13Dk2hdFF7vUp4g2cOlMnowl7qbku7zJeE8e2YBG
9x3wRDt3iAMIiac5mAb1plnp4gy3pJXbXIsaDwcLbp9HyyF1kDpXs8LjAze1dVtgCt3j6JS187U3
4JKkGT5dNcPREHyYoTzYoAmComW9A/sMdks79LZ2k2WtgY9AHlU1nAY5LWU2/9hrdX3q4T+UZJSu
px4b5NruZkIC8CjZBsSoSom4Z+LY2bUrxNytuwgyUD2X9k3dyJ7OwlC/GqFKRxCOCE7csjApHmSI
66gcjBrs0Hw8D2XGquglM4cut3rLc2Cvd6U36w9YVDhz4vNpMeDk2ktFAtr1qLl6iadKn9jhdWN4
6L0GRGsApqzR8K7LHmOS3erXAjUVtMqwwlw0Skj1bh6Raw+JjbxsShVV4OMVeYwzXx3m2Ilfqlik
5XUbm+C0vCxvzE3kmJk6TyHWhB3ybXc6GnX0aA0OoVw+eWfdIuO23vRsKtSmzTgMQs5I1z3V0YMP
YPQbNEz12PLN/54Dt9eA/wPEtH0gzpo1GWtWve6cgw45EIvTnVKNbJ2MX3kdYlnSN76R4qWF6U6E
RtZVguhlVDUHD7DeZiKX0/a2aeuS2LOlQF0X9n3duaTZsluayb5pcHTWHDo/Q6K0OGBp1thi/jRa
l9UdK06EosjYxlhc3ZHmbKZp/W52QlrXcV1z/rcx/d+yebKeKHzfinYu9yjOxdWkt/YZiklPjJXQ
sIRlEMajLs8f04E5RfnBqBYvJY5HjmFFam9wHlFq34+5XiuuP5PmTDyGUihxNN0K8yIYRmXnC0I/
n/b/rHXAxPupjnJs3UKD5V70nQzTmuMYLtCq7eQ6oco1sXo7/mM4ftDauWwtLQPRuXMMh8xslJUX
XURzbDrfGuhR0DroVm5qgh0y0pcsdl44m6o1HacOMZJVfdCuuGwp/RzXRpiNkpqIFnv5Xb/0X2KU
16RPImkbiiLf6WB4T8VU1R+IGy67k8soNqoeB0mUzT8ubmPUkbAT59zGGMw1vq9VVJjNFqjgtiyc
4dANQGfff3CXzd+fIy4NShdnHsKiCyFJFw+TgNDK0l+cYaf6rbVyYvuDQS4bPcsgdD99G4kzkb3G
xc1jS1mizlv0gAl+Csg0vHSDCDA9fPCU/jaQT++T5qdlC7EwOX99SnVuWoW5qC2gyBAIG+7SMpMn
qEjNfRKmH/TN/zLYkjJIo5M8+QXf+vtg6ahZprcYoayBMyGbDjbYbbVkQogP7t8fAgVuoE3z2HJQ
3JOw4F7cQN1NpwgdObPvk38uw60jn8KFTQ/JSVIWxxVnHxz8ou/Pjb9cIIscl4ieCfn95QUmBLVF
EO3gJ7egzeK20V/G0FSrMstBS1ap9sEN/cs7hrgSV4Fjc5pA3/P7DY2pxcp8Ypr4MBipypJa1mP4
ev+i/j6Ig3Ea1aJp6xdPzdbZKaiEV8w1KEB0TcaJPLamD57YX26dr7voORAEOos86vdL6Wmjtkpw
60rvP7g7kx25kW3L/kqhxo8CO6ORg6qBu9O76CMkRTMhFCGJfWNsjfz6WlTmxZMiL5SVqJq8B2QK
gjpvSJodO2fvtW/K8b6avrrJfVt8/v1n+fHg/Dyx5b7gZVgFsX0EmDLeqQtMLyrzJtNqaxdMxLL8
c5dOXwo2som4LSfLblHuQGUp1py5aCNb/5hn3qUtV+er/8mu+JqNbnU/g1WWWPN///b+7ZfgIz5l
Ri7RE75bW5K+7NRAvUDXyYIXXtGZH2cIEy1SnC1e2eD4+9dbL92v34Zr2qg+JTcrQmXxbvUkNQiM
Z8NT4nfZAYTOtvB98r2CjTPMx2nu93PSvhLs8/T7l/2rNHj1xASeECYrd8B57teL7dkL1JCAaVSz
y07LsIVg4n2Pzukx3dzozTd8MpvBe2s352Yb/M0j89ev2EWOjV2P54XVRrx76ZTKQ+WAswBglwd2
rZ2GDCA67z7q/b95cP7tS7kCFwUrQvCDd/zz2qorldvj2h4p6TxDQDQRtFgth/u/2QPXp/zXq8hm
hPSUTTYQFnfOr99mxUQt6BrWcEdlkFHnXY+psLIWoIYJ0WMgZtXfyimd969J0eK4P0RBAm1Q8G7l
8SfPaQ1JVYHpn2xMbR36xIKWlsIRV+YnglCeu7o7xoxOYN/unZw+odPfZxnj0t/fTH/59K7HEr+6
vnBYQIp+t4ONhtXNBPC0W5HyaZ27ejLhFsPAaTkcFsfq71w5f3lm1tcTrFD4VCQl3LtnRjBKM9sa
EgiC29v+YtmoHXLCx/7w+4/1l8KGl1lX9lVAT2ClfLcUVB5tC4/TypaOe0W8jpJblFH3zRqbV6VE
/sF5+X97RfvX2yioHL+0mRNuveJrW2BbKDDGO8w5jH6flX+7Q6/f0093LWJ7d9UcofmlOGVveXcH
oYVSfeyz+zf1cLa86NrB6dxwMqYpU0MFAAARN4ClyZX68Tn/fwPcD9/q6y/lt+6/gHMSo99Pl3r3
pf/yP75VfdrP6wf4X//zMn2dv/xsnfzx5//wTtriA3UKBiLiYoCp89N/eSeDD/wiWyWS4dXC8eMC
/cs76XywPI8NFMUcgxObTfRP66QVfHCDlaDOqvfH7/4T6+T7BdRBpo1EmmJqNd/xs1/vyG52yg4n
IzOwsVQcqvHshn5lpLfSitsH2Xr69qfv5faPu+93PicOYjaLKPcjVRXL9rvqQHSVyD0yVgBtFdmu
teBGAP55Has22v/+lWDLv7v/LSw4LNeOJFmCIAPz3eNmun6Bm69fE7LgB1phQZsxMR8I8jQcmiso
NpjVJkg66E7FgTYz0kr80szbwgJs5AE5T4Gl9flKE1/P40MKSRPNEuIOrPZeEt0VntNcSyNiem0A
gtl1tcgfht4X4DQwovY7YyDa85JknUKdkiKYCpjTDUD12oC49aatttJ7UU8yPnhy8bgOtqlrdazS
jjDaKrPInCrznBSawvXnYduVfuleR3Iou9va81I77I1mBg2JNuZtaNLuogWaLL+Uma7dK6Lh5G0s
0uiqmWX6ViBrRHglrJKQZxs9h95Fkrhoj3j5uOsJ0ADSUNOUMKOretE5Gb+gMmlEM/fgG9zRMReM
wyZrrv1LAQIP/ljnFNOOLBQPQhQgDRUf15v6LY4Jd3omQKV3tu1klJkClT4UqMFMz8G1GkRzaV34
idLNzKin9jsTnK+1wEaIba+DkGpm4FickLy2ytU0T8o8Yyqc0sPLdqSF1NOTSghBuhLoV6qP/lTP
WHmqGp4/gYTKHM3PctJ5N4M4czQjf0lkchCgkhH0bvaIGmvwsJ42KrgPc0SQ+npOQqCKk93sGPKd
s9JIiKPue+WV3R2EUSWLHTxTuic0L0k+Nzel6+KoZoQl6ADLXhHFuEt7sATlzTJIXGZRB0/vcXXc
LV04NwlRUM0CjfRLURm1Cnje/Hm+4wPYAeCprBtEtSZOdgyLRJPUxcDOnmAj3SAqndW9dIauvIV2
6t5EaNC7fWelY7nT7tI+qhg1xQEN0lzum5Y+1o7r6IHxSwcwehmZ97gO0sIhTbz3MuiQpOT4W23B
A4UHULZvJJZ1cBebIRsPi9k48WcICjXSRv41YK8EWvZDjFjFTOPtaEclPVK+a4LAKjgZGyVXpu9Q
BxJKRzX19cY1Yp+HJRDp0WEUCqQHbny8qRjB3Ej6ZVxNem5Mrbx0QP5kiak5T10p6mvLK3znshi1
Ki7SeUwIraQ1b8itSUNHP2ROD6EjUmr9o8xWmGXzVNjXSDJNpos6mTwR4pyLEPZ5eW4eMwKHVlaF
9JpvJmld+VHUwxxfdDjSJkDLVvvaDSvom7mWPqV945rnxkjHCHyLsJkJnlvCC/sh7Nq8a8E9RsEy
AD7S5CgAzhQaTVTP9Ho8rPabeNdHCSBKrC404akTK3R9yQyJae48NC9ek5e7COYfEgyblIrN0BhV
vTGF6vJ9OQ6UVm0mqiMloUeqaV+hp2rSCUQC6Y60S3NYuMSVDuX0EfOIHV8hOdXgZeByWw+xdrl9
QwNJSPa5rnF3gG3RjU62jlsJlT3ryjAgGTeBNfZXnl9F2cbUi5EeZzSrxm5wbWA6ppeatHoycjYv
Kxi1ycmgqaAO7RQlXyvs28s2WQR0Fq/IV5BJkMTXc9ySFKxrc3lILcDuewF+aEK/WKmLfNE+ehuA
82RllQTRIaWAqrbLrXTQD9yV0GXnBATKp8nAkof6qi9iohRcHbBEP3Oebcr80DaBmy3P89oOQ+1n
Lf6uMoAo1i/kQs22/cwwKiYIbzMxqHO6eFc2adXaGxe9KJa+ul/8YfoaK6RbBKCP7toefh0VwZdO
vHXmEZ7eV41IoFSf/nk19N+TJ8EG+9Oe/NeqCCZ5+q4s4i/8WRb5xM4E9Dyof3watD4F1p9ICfMD
hy3muvheVqOyy779Z1kk/A/redYCivcDKLEaOv6si4SANuFSR9nI61HZ00R5l03zu6waKoVfiwfT
pTZxObLzPx5y50f766fmao5oaAWRyR1dsOo7GPnguSpdImJJaDsUDjlceQUFF96W9p8jQMoUTvOg
r0zVKReJHxoOj8IKhTQ9dHCfCPeIknaa5ZCxmSZAIaWrOVHlEvZZTU4XlryiAN1G7NNzZDGyDDNM
79450CtAGnO4rcJS5jLdgtWcWTdm8GEWnD/7wulzb1qFsvlHcBI9XGsivd60W7cGIFm376mA1i0W
gSZkS2OaGNAyCWfQm4hUka+nUqYPiYvgUejIhM9WFtmTUxDqtnG9ERheNyOHCh0eLLFxRsP5UqQa
wXKlPbdGKOu25hFwoHEm4Y4NvZtIfUXC971byCwhroAVb1T6HgRre0eKDYukudgAQEvHLr6Uee0P
j7i0q5yuCJz5HmbotbDnmVzozJ0/z7MWSaiHJjkFIKbKfdr61vNcCVrEXuOOILWqaHlqE+wOuzyo
mi/s/C0hqUwAkThT+/Y7at8igngPzCIEeCi/Upawky2omNoVQSqu5AB0Z6MQ3xDdVrXDd7Ku0s8x
6+YIncb3SBdfBfUAomIwRwVi6isrCeRyzuY2/jST6o4GspyWxzGF8LypBnITN+kIqxoedxRAPe+7
+DNgYx2T31MHrKcj6u4NWGqc4Y2HwPScdk6EenQRrhlWxdrRmIHRNvDcKnma5qrH0jFm1tdhCJyz
0xilTzlG338LjX247gpKjAMCjobDKx0wNuEp0mLfLONwnkubnkUbIXuB2JUSmWfZJerWvpMiBt/Y
Ny2ancF6oiihNNGUd4yqOAIPNbjakKoVTcpMmkqwM8FqXgIryAl0r9nQN6NU8XQcPDm/OoaontwW
xShotFq/Ev+jls2MNMFld3GTlNaJqyOU9BG3UjunxCHYQ1VdtqaB7SFJO3XnGjJ/zKzFrLZ1IfKv
E5HN5Cqm0vtUlpmXhLmfgVVTCmxYCNKStDswXU+QQddNA/wEIGIy8VYgKojCjRMMLal/9WA8ujPM
4+NYDPF308+n+VBNQ+ntJmLs8htt5njbasTTCr5rMx8SBeBra0U2qUSe3QJbAzvYgU7NovYQsx/5
m6x3ls9Nm2WcFGZ7zbueO1InDDREyTYpbZnsjXylZ4Mac5h9ZgCzOvB12RY+bmtsPBX0LwSwO4+I
x1ZAKJkyybZp2qi7cvwc0pUVZFO7zz1jbi5qBtvuKY7roT1htC8zzLRx+UqoAmxf3+jQMmR9mt3M
kzGYxwk6IOT5buG6W0Zid4hDIra+tggWkvVSqp9dq2gdHAy/QEHQoOCttsg6Fn3WVhJ9JK2Jp5lE
J7SIaZOOd37r1xbuNIKF0J1od3rQDVrvl863MytM0p5QKl1YutmpdumeWm4GF+zAtAIqW2ckJgiG
plqTYucMVK2X5UBOEeSWzQ3UUxHdxZNNynoSGbDj7b4NpktCoh3rUI70LK45kaTfe08nINLzgEKf
JC0EMU4KT+8weov5mb534Icy1sE3Gy1htZ84ZNs7pOXpcBjbws+POjNchAkpVhwvXzL7RKxPkZD6
aJrxw2LXhNjAtqRsdL1sAL/Z5uJ7bcjxrVtyRJAM11MZVo3oH6syohM4oC+CwTwOSxHqrgZJBY3f
x2pb230OvNL24jt7LkN60k0V0n3GRhGV6PnHiU1kS4DBQHS2LxZ741QpPgUUAN12MIkJ3RWmNNSm
JsGGOFmgiue+thAO8LLdowJs9AqAHxF4Wyvw55iRDKBjlltX2643AK23YgC3FelosEKZeHWKxAGc
SDsUVnYyTEN+R4IJ/TDNIrSb2cjafYLhxhlIoHGPEXQlteQGWnWWvqtk6DMhY2lpGk6QcaJhvIkE
bcqxrVz/KWXZt1AY2tZrazbkrFpN5pm71jbG7pwsUU+LNs3bAKdH079xxhnQx/Rq+WhYUfSxo5EF
o9f3nw0J/QdMWQY8Pom98xK106sY6vhioMnlbDgmIYMT9ghLWNcfW0ifV1PXld8JQQ38A5aX+dhz
8mTV5CXemkw03zXnFnilNGPYQqZitLeWt7B/TQSCQhAE3ffCoi29DSLe7En0rjV9RFnv3y++1z/6
ykKBOKZ6uJWQZ0HSLdH0mKcGdJPIHXC8c4EEeGyuC4iFuTiR26IMrAXJXO9b5XkL6SZkR0MspFDd
WbhuK4rc8eC2hXioB2DjO0LpanI/RAFXXFUGJ2HbNIPnEdaUDF1EhV/yblhAhzYZNMcF0w1RpRGQ
F5h6GmkHi9Dync+D6icyyAg8zBlj+EsgdxlU7yqZ+h1KVX2TtMkch15ZkY1F4qj9QpE3spBX7pqn
AIlan5Ipmr0/5i7/qCX437MIRnfxuyL4YUr75VtbfKm+/twg/PG3/qiELZOO3jrKhC9ESUwR+69K
mDhHGu8c8G2PUbVtr7/zZyXsyg++KWA62MGP0eRqGv6zEnbFBwZNK9dK0NwOTM/+J5WwH7wbRJgr
RMGkZ8c7YwyBIfzXHiGJe0AoU9verIKKpxxt6da0M2CQlptByGQY0TEdZVAx2jh4EIKonTWRoFOq
IjolizIZCgf0d0gNvQ66vnlIHP3SdEN96lmZbkpdBxe5UcSXqNbGqxjjDxlIgC2vqpQFLWVBvBqD
NkRsbJ+aOFgfprEbzxqu8snP4y70jIYgD3u0pgvhIGUZCNY5Z23f73lul2ctM4ssLkEWQR3U8wUu
D3FBsuJDFdTpleZvHxyqHbYTlmRA8nGLPE/oMEVBubeb5g4GZgUEtmp3EhiZvzVImztgHcvConNg
pLkDcUBYKSwwtKmgAHMw9JGjrO+yxkTiyyFoGwc1RAJXuQfHJRte9v10KFYdPDXC+DYVeti3jvut
7ejpmXWKEA+Q1xbtZXb2ihL3l4FAHezAeIX1bzxbheJoUVkWZeFoyzKcEn/ERO2Am9eMxp/MakaT
h+V4ZzUIbsFDDltBePFZY4uBsGpp4xmJo/1aDpDPe3oxlD5UI8+x1efnNp2bh25w4t3sjsWRWMzi
u6bZcOTMs9eR0yOTY35J/lp1glcVSQxRzqFvTfoWZdN8mtpu2Q6tWJmOi7zoEvEjr6sbjwiuAb7a
KeGJtSSZbyAk5FTkgXHtpCYoeq+sD0FNNCD5JuAVUlgs8YYGhccqTbI04dHdbhBsyURPX4ztQNuR
SL+7ZXTFnV3ZKQ6a0j/VA8pWXxntIQhWbDg6uM3g5B5b/ljsaS1VRzlRuMZc1E92YUCFZp6251hJ
/Vx1DcgDXGLCj8ROOYZF7pfJANVVLMol/gUPxeUGde5hRly27RCSXk9lc+gIRHmdpORP1TW0D7cw
d1LLR7K31X7qSQMAg92R8aPkmchi96oCZrmF3YMmX6Yk+ETFuMlLIlZKEpAxtKn+2ARILL0poASi
p7nqnVD/Rf1+wj9obAMzIgODflnYD94YknvvPtE2TI5kfOK1whFUXUTB6veAjL9mLPos8i4Zok8J
STbrFjG+xSPD9ih2bIVnjN2pa7R18jvMHgio0+QQF8jtofj3Ic7rNLQXpybJToqIaBMsZQ45FJCq
B346cy1pFGLYC3vISsNGFPrFbheTeiTRrxXtro/jMr1AdEW/YRXOtdWOF0VMYQgk0jpQLlo3AUVq
2BWzcZi8cgzrJjERGvEV9aNnXSmFYaSqyBbxdIBKmBuNU1YnEmDVzVwMn2nh0kWPEGqF+K2eDNSo
n+yxbTiAuhMt3nJvak346qoNto3W3HpW/rT2n8PJldEjj+pwiYuzuIO68VlGZDYhk3RCD/A2Fneq
2BvtZvcFaZ+buUfkYqR5fhsNyHrdnIPTJsfIea3oUQ1hQOGGPapW+WcMB/roYNG86Z1RflM6sS5m
fyC30AJOv83snngXMq6J2tFmf1m6UM3CKTbsK5vQoxFr3tTRPPeC6jrBHXGRJCXx1UwqDjVpEZto
WF6NqZ2vkqZevsIWZHDhEmh0aJoOu4Tr6X3n042zliL4ZkUFIYf8ewcCrHvww+V0genTpTya9w3e
2txwRbNLcVsSQGTQaDz7QzoGN8DMCWAx1JA/Kh7161qaeMAyo1ruaqO68uPW3Tl+bJ/YypJogywu
KpCAY6QupIvItfbc5kSVXR2SKO/QJdiaitJMgJuQnLOeRvSc9vDzWe4KNSLshgRchH5qfCb6ieid
vMw+2oO3LxGKXP44PoF3sXe9za2b1wnJFF6EBiiKVzFmEJ+IVh0u49EkIIcQ74PdENMe5OMbY1F2
rCErT4gwgj2ARhywM3dQAl94Cx0/2IqC8WxKSXUF35euZVoe4HDgXnOrNy9vn4uuPMlgfJJFce2a
yYNHpDcHlzgb9l7FYIaOvUWAbqybY583X0aE5FdgSuNLJCm8Wcdpj2ZadOHg9A54Yh1bxwY35gWD
gus5GJwnIyKSFI91eU6Ib9iQ79B8hGExv6Sq9LFBAqNWOedKNYwdWtSlfrYL9RSM83U+BTd+zwLV
ju3XHljAvof3V7MwhqwW0x6Qv75eDEIzYy7rqRDdRS/tZDu7PrRvK97jt3utJgNbZkc/hVN+Ckhv
Wdi2A04WEwOY1A8GFrNkcE8RvWr8aH5wH5PkeUPnnnP+mPt3BXFsuIzySzL2CuYZbMCYUo0J03sa
MIQbZf6lXGoihQofxhYmc6yoa+pqlwqMGuMAnDLK9ZlWzwJrdFZbs4PwE/myfmL+QwRjZg3QQmTt
nSy7cV4jq8Fa61UpmWW9Iy/E3ImvdVLYNwF8+7u2SSTKIt7qjRsDqN4SLmXjaT0zfIs+16MW2UVa
q+JWR9GbNU3FmTP4svVqfRdLy3ngYCMPkya788esTMlGnlbe+c7vRfKsSCwMNqpxjOfcQAJciUhX
oVmJk1TsLqzLPj8IceDGJEuBocGFsLV3k+MzmrZY0pq7WC8SCHpxO3I+GPeUVcjjCQKurrjEkdr0
NCRvp2UePju5+chJ86PWfscpbSxqiNMEtxFZVuzrtolDqxycT3Zk1MdYjSLZIjwAtJC7puJkThGx
wXQAdJyB6FOTgtWJG4djg6kikrOL5jpps/GeIEYNDCFXu8RQC5G+/txsaydj9w608cZ7LNyNZWrC
bcrRl9exiqyLmIQQLJ44DTsX/5TAYOYQi3KJyprE4cLgnDkRC6k3OWa+7aCiZU8m7MHoGpjzI3FC
fgaLWhZBfMZ0U69RxCZHU6JkNzkhdaHsE8TnHLdwwEeD+8Ko1Wdo6hv0IlfSHc1j+bUiOPDoExp3
XUdNclhifznr1mpRKftYuZRF/OloETs+Waa6HZXR9McCPdVO87CLY5J5Dsr6IrJeaDbj6ELmOG3J
8/DX0OV4T0ia8ZAnmoWrjghI7Sev+by0mXpuHaaflwW5Ct/gATCPIe5Diw1zxGVfFzEpvksqX9qU
3D180Klr76s4NbYdZqmDgCP+ya1hPDjG97r3nIcpiHzm0R5nSrb9ciP6pvwSOE1v7swiU4dc9MF1
6yKc65zS/8z42CD/sTeNM/jBg4UYmYokqR9cBooHJLBir8Z8ucdYSJsT0T1vfNxmA54I3HOZT60V
95u6tMudK3S/77ngN8LwHsnum/damNG+xKwWLlpn3/xyAa3uI0kfaHjtJIO2ozkkTciVUEcy/pZP
FQY2xj0vClgc4vwqx7rKtSHJ5LIKqMRK0CYajrBVPssKp65M00sXKErcej0uLoMMs15cZ3nf3nZF
Hp+oU+5aV+0Lr7lu2+SbXTPOnat7ZQbfqmK5T7X7Rn7cgSxmeZzqxb5kHPdxwptaFPI2KhprDag+
6QWeElYO4pCVwcqZeATaeew9muQiFsJ8y5SbFpDJyD052HOxEGgcEbBKu5ASLeizbB8lXnc/a2UF
xyjF2HnKhro07mpJ9sudQaCCpIK9swlI+ygRbw1M0Ik3w0IX3xkxrg1pFhOZKdAYFu2UD1HJEHMJ
9LIbVO+f866IQ6Zly00g5hkUVdCOlLkEO174i2fQpCCTkmhWY7qbmEbPexKLMcZ5bXYfD/wRggCC
1pqxqTfGsYOYcvRJTSPutWB3LU2XcV5cGLckVXj+th765dpFGPDNdNuYI1ddE0Tc1tdJFENikKm4
de22DSX56/TbaMqyGDveYaDKgVZ/KArMJ/grjC5MBlUmm3HA9eu4Batw2STHnOZtWEQZ/lw0VZeM
G5ANsMGRYNgj27WwD17h9SYiMAVx4vJFdKQ2n6qZbr1degca1rgJBwYfnLAy67aZ2Vwz278vlr7a
VcNTVaJxHOVAssJihnJYyiMxqe0ewz+cbCHPFdlR54TkzsPUFuNdouzLwlW3HlEOIdY6BSemde4h
I5O+bRPsRNh1ckXOZRK6EyktMiMtpM1kfBI24u3aDJZwpgS/waprXyWWtkm38tyDKLChzplUd1nJ
7b3Y03RiXD9RWegrSP53UozWJT464zSBFL6KZiSDJi7rLPSSucz3PbP8+6XXXwlJhC8ymBPkWgOL
0oxpl4p7MCpUF3AASObpxDZNdPpJ2hOPbBwH9xax748DwfZIQjCtuCGhfN3H1g9Sjg9lQKBkypd4
GacuP+RpfAdqC+f66hgiAzIAJGOxIhiLRS55Uq5i/+opdtzg2jJc7rYxNsZLVHE+7rDGeGprInow
HXC1osI843Ffzsu4tvIL55j7TXWrxlZyjMzi22WKAmytVXkvBNKLpMVxqjwynsrK069weJcdxk5u
u9ls1Fd6i/Wj6AkcIfuDdYg+I2OMOsX2C+PH+ayVb5H25eUPo8LVP0kh9v3SFictlxxTtPuRm4Hi
Z+hn8wzeS5UhJBJ8xtpQJ4YOaSjNuWZ/zri+ieoG7NCju34WYqgjrW/Kufcf2rihJrRJr3kquTEu
sLn29Dua5mpwpLl12nn+6ONg34J7NF5J25m3XdWl363e859o1WcnxvD643/UBNkuPbpgTHpWsj5d
REA1kXMUwWRtCW77YvnZdPEfg8yWjEbHSmwIxqOpgmozI0m6poV6TZBOtJVeEFMtpHccO7NrS1vz
H8Ksf9Sg+1iX/Pdejgdm8q1u5jaNk/5//9/18P4LKfu83wr7Tu2395279S/80bgz6M9BcjMDJtVM
YqFromb7Y4ZNlskHfO3AtZDXrXTqVb77ryG2+MBwBuMygLZ1yC3/U9wnrA8uej9+lYEiaB5+6x8M
sX8V94mVHElX0YbzjcfKk+8VxFYsAa7ObcNMx372LEGt1dQ4/hcclgLmxO6nvua/kfb9IF/+p970
j9fjnQu0yrBmYSH92ijMbX/RVcLrdVWOt96IlhL5VWzvR2Zq+94bcfRHVo3nU8ACyOviqfWx8mWg
zk5NV83nftL3WjT5OS0GC+2cnYdZ0RGe9vs3umoM371PiO5cMrqjWOXE+r39NNrH778sFXgSHsD2
RTHdYntQASk/Sv2NbvyvV0DSN8WAxoUOJJTHX1/JGjrLXDoEvyNh5pwetHewMx9+HYSSFwlc5G8+
2a+S5vUKUKZKbhxEj74lVtHqz58stYu0RPyFqSkHegDrzCVljFhlJ8nnq2Gq8Go7hv831/3ffEhy
G3g1CzytoIP964sWbJBd4ab4ShyJrW8duTZdnjNnmoHa1sb33189e72Nfr18K5yPF1p9ToH5Q7nx
0+XruzZ2ijRXzMkBymwY3Y6fUMY7xHuaYJky7Bg01AbLeHBkYwW7aGk96PO++CqRfwWEAePX38Rz
a1GZ1FMtQyy6JHrzGRYkkZnrfSys0XlLpsp8UamoMLbai/+QlbWljr//MP/uu+MGYdNAzmUDHPz1
u2tTZRUiaYBDjKZ/WbUM+kpMo5dlnIMdG2wv/P3rwYX/67dHX4blAG8Wd8t7XcsivN4BxU/khSG7
cxSTJr/xEY/dQnlb5RNWlx7qwRxwcw46PgEwdp5GjxZ9rWLCZk2XYvXanf0RVeFCJPnG9atm5Hjk
pWeDqcAcMqfnsrCFzd+cUoknwsyM8hS7cXKFuiruNjq33e7QJG1OrRsTf9higkZuaONtx9QIpwFa
iA9DAOfHFWa5ugtl1dtnDqnxXRYFo9x00ksrki0ToOaIZ9A0+DSM7zW8FeJjR/OL8meX62YVDNnn
oE2RYsxdcN8vouJICj9qCe16TT4YTU1cq3Z7RVwfNAM6jozmNxixxr1i+IKrvW0CFDRZpMSRdCPj
LUq1+MyahqWWm009Fc3S3eZDR1KWkinp88Du7pbMZEAwAjs5dtJ0xCWhqMVzXfcNcK/UVK9R0XLg
g9q/7JgnBIgQHG1gXY/oUulB6GE3TRFRpY6yn92S/v8tSeaO3CVzhyRwqvMZbgD4Hoy2Eai6TVym
cNk4Bphiy+SPZ6C1hIVFXWWWYhibqBqhy5RcyUran9qykfMGleM0I3korHQriJGaw3lGhElCnvCv
8DMzpl7GnM4Yp1c/PQ5jY8hdKvK0JU07AggWdHL4NNkNyycHYsY1pDm7z91k+kyCUG1227lrRhFC
12hfSjrd3TaNawIICk3hm+D6jrCS0kHbpEigEuCsqrluKr/jm0BZ6m6lopAFGLS47r5z+p7+Vd8x
XglQWhYhfR+R7AzLS8ut4nn+jIuOeFw/y7Jy5zUBBrNyqskbJa2hegyaZkHyELTGc1HRdgBdEE94
6qthAbQnc+eyL4dh2PhodB6hP7nBtvaDlUUym9PzxBRBb9og019kI2SzQXiibsnWRNKJkrfxl82A
4jrZu65arucE+G5oQlDzdxl1+SEZPIWIZShHElmTFI3E0MfJyazn3rttMJ+s1LjOurXpfaRgh/ss
2ETEeMXhkBAnmU5F/n1cCH0Dj0fGYuGJ6RbJw4DigsLb32ZzHl/bRTVgleGOhqUBrhkgJAeRG5Qg
1qfFpHWLedxumCw4wCHjzsTCP05wegDZTET19dJ7nYhEvfbJfS5QplYW3Qs2MPKV26HrNjNHgK9y
HKxlI5Sq0tBplX1rTTXBS6ZfeDExsslMx0gazAM6X+kTeZTIiXwkXFWYZmujBiqk+Z0vHpVS30M4
3S3zZH2f84SpFyoRo2eYUczBjmD0tg5F7nhYA4VlXCS9b1W7yY2ITtYVLMptybwNdTTqkHXlSN1L
Dx7degYlMHRn0PeG9VZy2iMXzjSAds69Sa6RQKsfVkYh4Pv1BP9A32Hw1xoqve0Nv9eodjvOVQDk
EMR5fu09oWHIW2gxBDLtYNVNoSyUcmm9qeAreCDebJSkBly6fL4rp0bC52i8mCNLg8fQNKP79al2
D95cKW/L+jQ+G24TPHYLjxL8srS2cOMZHLgrxv3rIKUMvgV+D8yEwNHpQmmLeOfEn23kNImiwzlN
NsVVhxToIe0H5NnpUNcGN6rdXeZFj4AeBVCxxgK23l1XTawJnq5y+GZdUn+ye3rpm4yh71ewDv0L
HKi6PkwjQ59TxIO9s2J051tmFQF8FlB4jCjyerinuQrQY9UkDyvnhL504cuR3K1Jm+MJM250k7sp
XNCxyQJrK2SCvs0T6yJtJVN2SCSjwx2iHefRnlr/YzNHZn8Qsz1A85CqODn9pPKQ6bH7NCe1DVKO
cVgbloQpVpwEB3XVzy0KoWrp8m+JTIIrnsfmBcN4/eZldjftRAfviHVfAoMrELhdkHmMh5zKiTx1
XxV5iPYCVTALs/i6CAMCClNm+2XIkQ9uQWc2N1mvaNmMVUyavEWhf2UNPoO5hDIn34+eYGAjZ1f7
37mcU3U/9bmAM4M0td8h3if+lWx7+2sWxcVCDz5vd1qU8lOH8PplSaTJUduwdE7vizP+ueaU0G+L
PmFI25fZ9OT7cR6xjyziZqnaBEwIYLD6GI0pjoPUnAEt8auIOVXQQh7K/ancWk0k3kY/gJ8YzTwM
wGU95O84MZlWT76mgilHmncn/4eif8mM/8PZeSxJjmNr+l1mfXmHGuRiNi5CeIiMjEi9oaWIpBag
Jp9+Pmb3rQ5HCL9Js7Yuq8oqkg7gAAfn/AJ7vhFM/aXsywkYjBwpsEqjtEqup5i1A1edi+vEHeiL
cY2I6TOICDAoV2sMDDF30rRzE7fmdzLFPoeacgyTzZ+C4ONEftpsIWaWsKUdK/vM0dWy/w54b1ek
itE2qYL5h5sWTYTNijs95N1iHTLmNYf4ZKAxcja7JRKcstRBYnZt5qNAn7soJ/V5Kq1t2ubugmgR
8PaDBjSAyGm7ImqeWpwEA4W9wB7Y3A14TVQ0KhPlIBcVoG2TLT+B3LH+JMExgmnLRJrC8AlGGCna
RFCGfettWkADXyx3rognWrj5xsZ19jdYyRx93KhKNfLMOcdpV8uKr6Av8B+CN+P9NPwQMbx5ENW3
3qAWtpvDyb63Z34CzBUruSbDQhrLDHrjp5BCf3S1wtoJaEdLe7YPfoe9V1KlZ6hS2PRzeVfrJnMB
ewv94CFPg+vYgythzUO7z4q5/JZ3k/MuAIglAQRZ9V0G4PVGK8ek5sDLvgpXG+9on0UFOOOAfm5M
cxGVgwKiQVJzyOhWhDNzWKK7m5gbnIKSYYvCV0/JG1Hix7KKZ2TEI/uDVto0CYUEMQs+kAJfgajL
1wGyibOVUd7tctCc7g1aI3ZzkczO8HmYjQTtH2HpN+UozGlrJIB80XOdv4+d3xiXEVqoHwK069hX
TY6b7YASzz6ws1ZeS0ckX2wnKCEn044/MyVt+w3anvQ1w567AqhroGQIrmXdoa5EFVLHJEenF8O/
s+XonX4HXQ5DITesytgmvUQqsQXh9jAD8LN2WOjOn2XpauWuGZ3pNoGN427qdKSf0rGE4BC1o1/f
A3GEmwGEV3xAWbFHGGtsXKTaBNJP0bYB0eKfoRndjjhXz8H3zrTqXw3owQ8uxD/oI3SoKvr9ZfMx
j9Cuvgia2vnCohUfogq+C+dciFhTLkZtZ4xeDvo7q6W/s/XYFQvgIZY7QenJ2OimbBGoTiqkfxMj
C52NTzk3Qj/UKy9lo4/xuZZoIHbNzDS/ANjlQERICUdU/FcRhJoqM7o20WhEltVJzR+g9CokpfQ6
9vexnyc/pDc2zs6rIQRSnXPAsMa5jK/sSR+zfZ1l/r3eSde/sBsT6Xoofs1DG/Afbn30Zj4as5Nc
dHo/URC0k/zrhAfIve15/q8q16cPhminedcnsU6bRsfKfMekzdTMMH/+CuihtzccBJncoJ8JyCTG
Avt9E+M0sctETl8VCor1TkY47dL/CxJ9ow8h+7vXh8PHuHBpbo7RRLbWIhnHx5EIyG3p+NpdnYQk
aq40C1CHIVuSpWnpLzgypH1zO1XvEQk1UQozzP5Q1RXFdtH1NJTICGL/nEobIkR9PgRyn1owOHeF
X813iRbUlFMbUf3ScannAmKY2D8GcTNjJw3z7RKnXPdiEew+H1PP3NucJGAEjcm9KNvOYGa6rr+j
40yOHsCE4uI6NjbqxGYzvdPcoQe/bIa+9t6G3DgjfxuhN1X3s/FoAyB+bKKFUFBhlUT7IpRUF8Z8
4WMtDi/NzhnKaLgowSHsacHF497NkKWlUCm7r3UtJmsLOY4xRaVBPkpar6jbdYbcVAnuTTtPQC/b
l7kRY9OLr4ig9bvoJDppgQZGa6bFotcelN97kiFazEEaINNUIw6MH21J7KH5KW4SuEzWmejHkX3A
BXtTCx1tcGAfY8p1PMPmTgNv+96Og4neUCxRoIedQ6Enm9rJ3g1StjcYFKNbEPpwGTZYgdA057wn
N+ffxvDXGYINtL3+0Q2XpkGYO+jNWUbOFI41su8JrE1QMkVJbyGuMnnoXYSzEi8frr26TK3NSMJ/
mRqwJzdIwYlLWfSsN9pE9n3Xj8PBp3T0uadByDWByATb38rxW2Ca+cYsPB0FHEk6SI2lMs8aB0AE
tzhO6n2l2UimCg3lydZNxYfJdbUef2Rq5FsPt6MAtsfANYjKMAK+GmlBiWh6P97bU8HGNse2cReW
s/PYGi0ZPl4AyPRaef7bh/f2M8VKYLxNkBb96hRJRzqIomZ0bgVIm21LWVb5e5oO1pcOZL3YYp5g
axvPN9oCMANuSQhUNwROiCNUuqfMD+K+wGJQAn+q5s9NW6NRR/OUkl2TjMBzsgJJQd1K2IgzoMgX
M4VvTndWvbtpQHWA1CHlNTje8vxs8Gq6Z7SxEFfWkOT9pE0meqfMvfEuoyG1GLLV/S7DdHjeVUhJ
HQA0uvbWRDyKH1740bXfQFHZYVQ3LGau7MfQG2h0p8CMvV3ejulPmRn+zZgU7XULCRSNdZT+URJN
quzrIOrx/RAG2iPHAsS2aNB17dLq0wEltLxfxN5IXG9AzLP8hyAZjD1pEtKLTerRH+Hm6Z2bUjRf
fVFkzQX0vfiytZrxl+8jN3nuIavs7sDRxOFurgzqCvg4hj/sztKZMJBw+DxHtEDoUKAC1SPeTrs6
mBlQaWhAeBNUGraAhAq55ZtC64wDESwA5WAtOWt9x7uIbBmA03Ds9PtMEIMgA31zjfAbox1FfXxr
2r39O6kn5OVwBrryYiH6C3I3LnPj4MefzFk4i4IK2wUqLIjZVVEBG4Bcwd8ycVmzLWQRXdZtXLob
N3Ht37Y1lvPOaioiYqbmBLice692PiH7Pe488HD2rm9q/UCxwkEvsAznetMZee1QxUmmy1KOKVzu
BvjqGYKm1bgtY/gN5xyyGRLsA5B5LpBe7O1RBNGuRhvp3A03o4RtKO65OGvewqmaiupna0YglZ0y
HAD6p/O3sW3hSsST9k2OufYt0ylzo6G06EJEE1IKh1BKsDM+h2gLp6mq5SFN4HWecXmsvtdFG4hl
K5jMbdWWYQbSMA+9W9so9IciTsS0772hou6Q1/qvFp8RaJa6DlPSNub6wdFKkZ877WB/aYji8TJv
pf04xcN8D2PCDJGgtyPMOpsQjaUyMRzacA7ynptQcgPZZBRnrlI2Yf4x7KaP6IrkqGzatlHuLPRq
qdMQBumG8lzG4rSnHuNXq/eufTrhDHMfRZcWgpMY3dOkIiUtOuuHgLdbAy20m+JyEbfpd/jVJwck
/SB4FHUJtLAoM0G5Pxh1EJmtb/hnYqDwtmmSpD3vMh/B3S5xEQiuc13eUkWONMqe+QRotZ2bT4Fo
6ncytmSz1dMqCqgDuYV9lkvqNIhxmfWveCLR3Mwke6gsjnr3Pp9DDbeSME2/gB7mZhoPrW9d1kQz
Z0xp6hRBugprmChpSCU3ds39EoaY4Uiywxz8DH/qte8GMDE/YvCAnEQtJozoT3fJZzNCyJWGhV2L
nQvdAtpBOKFxWZdamZ4blPt+D1BJrmdS+wYB3Tj/wRE3XjdG7sLlpzAZkXAMCwJGJoA5Df5vH+oO
xGi7LXMfxXYD5kvs2sGdrDMym5DesjxQS0muuFBMzUbruFBuZQPr9VqL58HawoRGqTntq6bdQsaN
Se/H3jfSh5HfBuWk0+BW9XTF69ZyuRxZC9AvtPpo2LuT2f/g/O2goIO5uhnTIHQu8zIRxWUC14kM
SLils4/CpY6TuBmIqjIZv/yXkxeGXkD230pqiXdVL+f7wQvb2/8q4BTMyJhTDs9AD+1AYYiLOqNG
cvZ26fiF3gI7teU4lAUQbjAVuRS867jrScrule6Gh3luYBIiKn1liJyKEl3OfSdq8S/awKvOdUvD
Qqn14wWNmhngeDpYCxX0aUPDQiuqMggBqnukrl1PWjIkEliAU/wAbzTtYK9lSCSi1vn2r1Wswf60
UrAeokJumWxzSMUcvxk22lJMSZbN2hyMTZgNdIjzumov2yRHzNgLxIU2mlQHXJQJ6qrurkqq0vpW
zl61mwGBnRiKF9prAncnC108xKsQvFWaO06TU6+uGQtdpNV92ozA5HvKCYDSHrt+6K9zzWq2zYxd
9ay1/WUPu+TCt5sRpB65K9RZceWPEYLkfhVQ1g4yrk1W4Z5YJy80GNg4LFpRDixdUx04V9ZNMA+l
pPOk2RSVuuIa1F2H8nNpX6Nrgaw5Urx0B2vkARLQTScmbqEjKEvGQ/DD0ekPuRaCZ8cTZ8t86AIU
J7a+3WYjCeM0QCPN6nPAQ8le1yAlGDD1zkB8xdBewG/UjT+d6Iktq0P9CLg3uo6EE/PlLpyKJz0q
DbJBaYUABOaxMw8xWLDzKfbGB1cHbvP2D7ZfepXnOz76jDo6lEr7DXVvFwobJyF6GR4yG8m8YFac
E42qF9/i00+2xNLLVK2WIykQKAJnCYY8c2+qrM+vknp4+NufwqXFZ2uxPeaNI+x41DyrD0QqSYgl
AOizAvIcvyqo4Fi8/Z7ns+M5TItBgCNfCE3m+D35aKThHLVATuDoXsgyrQ9laM/I7Sbx378KGS8T
jzI2E50ROn6VQ+os9AjgrMPF5QovKXFposyxR65entggnk+RJ6AEsVXBH3MwETl+lY8YhtfkpOoc
idYGtZPkgmJiceItfxqER0sbTINBVoocom+DVlDWm+N4mpnVvEZ3/XGfVJSIOVa9H2NvGfu0jGsu
iwEOOZEz752sJO8AlL5pzcA9sfCfHUge5S+MReh2L7aJljK0oXBrrXNy2LbAqzdevxxNReGgPQnc
v4lxo7FCDGjeXjrPDiReapmmj3qohaqequcnBjKUuGaJFsstFnsV0PdSw2CgRRW5gex53uutt8vg
y64YeBNGF5p+qHZ7CEMdzy960JajxfzeyAbMqxuBj/FIhHK8lpvXmFcb28E3TdyGavOq60vSd1Br
qJWY44k1/dLAs8Z0oBPEqqHqsxpdgBIJVy60auJmq8XldZ4srceGBh5YNO0w6159Yv95Pu4QkV1y
fMAUYKA86/jH43CEU4ykPMd5X51PiCHA3ddxk0pCfxsIcFVeCTsh6sPixIy/sOCR/lzgMw5zb5CK
HL+6DTSakNBn8atYPJTJAa6o4nDpBrz7aWxrHObTDKkXLY32sQtWMuzsfEc7Ozx/e+0927bYtbDx
Bh8EtAi0kfIh2NqkeZ1jIDT4eBfUxYB+RE+ungygg99+1bO9hFdZ4Mx5C8kGIpLHvzkbJGQ+h6w/
LeBMywwjUsfSp/3fvoVVRDjZBvKxjLDygyYjihYVdUjnul6fm3Ee3wPTc08s1+fD5rJjsVfBugGL
pcKgWmMYvXBGChyLFYRfIrRksK4BytADBXj7Bz2PDBfned+ycRjFp0iVFAwS2Uedxau0OtK7/VDZ
GrhOz90jW9Bv/Rnm8jYLm/Tm7dc+Dw6OZTIAG6E49kJPSXnA1GpNYfYlSHItPZsgLF2NGX6JvTFM
101rIlUFzhdl/lO74fNlsryYbECYANrMBRr3NM0xskEPvBYuiIDg9CEju0QfUk8v3v55L73FY0jZ
85C840cevwUqRVNB64O5lpveTVGKL5D4q/crXiKM5VeA2TJVf9a+I1/Qu4winZXaF4MBE6Sfy1OC
pcaLvwXYkushOglbXPktnTXWfV4EEGlEZ99aQ09LkZzoGiHKap9bobXz4yw6dxs7et9Bs93OcGgk
ZTC9+JQ7ZnzlNaP2sXR6D+Gd/6uAB58K8734ZT5C1Yvmpq0jqnQ8yphWxWZAqW+LnPxvVL7k166S
9+4wl1eWT50ha6ZyOzsdNX4xiO4Gw+hib4huuHXDCWamPdITNJLh89vf9dLaRiEIcUKhk3noCvu4
9rvJppFcoiZr5GchSOBd0xvhzs8h+c6yfwyzIj8zJv/X2+99Ydewl9WwIDVp4nnLnz/J4KmvQf4w
WA+pS2GlR57jHWyVeTPoCIa8/SrFaZu7JovBcBbAp4PuEMCQ43fRuuy1GeMfKF05mCF8OHZoCVh7
ANbWvp1SHSZZ7N9iZyBuscnINyh4aCeubQtr/fjKwkeQXyBDCYCQm6Zyv89gX3eUXjBLtM1gC/bS
3MMIzDdCb9CuYdovDYyaDlBfYaEkdvsxNfGXEm4eXvphVf3OmrrZeyIy7/I6A0QB6dV9iCaaM/C9
XQMesgFYpbXF5xHZxjOjDjDkdKV+Cob6woKB/G6iMekhfGKpE0enECA5YkJbadjdIxo+3n1AYWgP
qLy4x/BQ+2yAHrgZLSp3b8/jMk3HmTF3FmO5vgCDRDJKOc7QT2ornV7BNufNPwYv0M914K/3ZBD6
PeIUp0Ljhb0EtfBF0gTWIHUKZS8pABSZemTm2wwY4T0JdvduKmCNv/2rXggEwOXmova+KDqr+wI2
la30KERjPyjEg8Ti4daDY3xN5d04kdG/8IM4SSzmjlsMaGplCUJpwXB2rHmVVUMsH+ezQBjx1du/
5/lLQDvppM/Gn6ufrWSS9ILCtMMxYWtrRnJuw94GkZOHJ8Lp+VogBQCEy4ogtMk+jkPaN0PwV1oN
iBEp/M+omzq7Hj0blD0t7bYsqPO//auezxLvQz2ezQOSGY6Sx++zET8keeR9tlnEZ41N15y+cXAW
lY3+1wuCVwkfiDd/YfkpPy2mgZfJsUJTs0OHyFnSnTn1xksnpgv49q96Ya6WjBeg/HLnIvc+/lV+
Cv5CZDkozSwuz5yFZxPhsnXiLS/Ole9y8CFvTUVA+UGegeXPiM0cgjF9yTQ59RXO2t4WAgpgEiQD
TuQzL87Vk/cpRwu2LXrs1ZJfhWPNg3Q9tLIMJLyjMT9VE3jpVRbnF4enhXA5UiBHp1jtN8GgGfy0
sKq9jW2jJNe0WX2ldaF9+fZcvfQqDi8HCxpf0EtcRvnJgRmaA8IBPS3gpGrty75NA1jLuXFb6ti2
vf0q4/m7QLdTDfbQ/HApsy15+JN35U4BzqkFAVcg2fBDuiXXbhvn6QoJ9+SsLGt32+V2xxGFAAaI
iO6TG8lgixQQpKtCwqtsQY3TxG8ruYMiYZyIxufrdvk+1pMB1trH9eP4+/SWDLDq2DPdMa12IwJH
ZyHN0BN7zAujYJISu3iLkB6jqHz8FtrLFIFwrUNWC6X9CNG+SyndGSUCR5541fOLDRQWE/lSjtWl
ZqasozJGxxhOQQaQaEa0ld6/+DR64GQmox3x3M7Qi9723iKS/ZdJqUeJiZ/o8Ffubsp7A3+aJ7uB
ld+j7xtgmYU2Fu/CitkIrsBEgwVhhc+3Zm/3V1MqynM0noMd/VVUmYC2l790pxcfDDnMJ6b4+eBT
THFJmdCu5MhXRyTEgKrSW5Bxtel1D5oeljedTl0oQpD4xP70fPARAOK8gkDCnss9+XieZZ7q9F5i
pAk03/9mmimKeyCrxt2gI58diJom8BSdKmE/X8OI4lO3dAw2Rp1S9vFbkwowgayoeJTSbj56gzXd
e/Xs1id+3PLxx0kTSZqFNrouWGHIpB+/pnICp/Qw5tpaNAUP85gDt+7ozYGGRjQWXDVYl35h8Wr0
EjF2Bcj19hp74XdyZf9jYuPo3GOXP3+yl2BKbyDQYiRbUmIf0Y4u2UPuDh/efssLy4WsUFBDIjP0
/nC+nr6FvRGkdNMmNGet/r6d+vcUWPMvyCKmK34PZiWeAROHw9lV9sZJhpgj4pS8TXU/OAswu/8h
dL/68PbveWELpgBFHZQyIKUbU7WFmssKik3WweHWaqRKcbUtNyigjDsxBShEpH64d5Fx2dkmGuBj
NnX70R1+GujVnVEhNfc00AC4J7isIgZ4Kmd9aVGxrJbLFGqwXASO5xTIJd2loQFmFEfNuwZsLyh5
AThq4RHTlLblBjfH4qxykaboqLieWNTP1hTjwqphS4apxEwo2xY7I7xlx8IjGAmYj5HmpzeiCfIT
b3l+ZSdPJi+imLAUhEk0j39mqg1Zw0EcbXXwdhP1nSg6T4YANLnAKhocrItGBRL4m9AASL3Po/m7
bUT9OUaI3V6Lu3Zfa5n4GIEU2P1ZHn/FJv3fUUXfVY/FQ1s/PrY33yuVerq87x/uKfq9/37/ojR8
9Df7P14M77vHerp/bAB8/E/hY/k3/7d/+G9Hhw9ThaPDz7KD7MPTAN8XR8Jty63knzPsmebxp/ix
Lb7nz/6L/5F68/+bmw1cOaqqSz5LkvQvwigi1NhEkHtyd9XpTC16bv/mi5oWfFEimv9RXDSMhVcJ
MqqN/t//8f6bahh2ECTi1P9sHvI3fNHjVatxb+V0oXqoRAtmSVM5Z+V4CAp3N4nvOGOfyHhfebJq
BYSehlFnVQb/vh0QZ0h/ajL89mR47/51UjytW7326KUM8GTbxmFKQ/CyGA9tIubNcgFOrbw/EWGv
PVzZQ4k4H7eEZDgIJ4JrUubvsjSwTuRUrz2cNfD0y/1KA7RvRsPBEd01Xbt0iyxT/1enwD9z6Szn
0JNh8dhzyxqU6AHaSoApkFbsS98vdusGfflJT54+Fq2lc4z1h3LKxCbxMGnVJwC0655uHT89jKOk
9ZjEg0S1Zu8ignvlp9Ow8tuVPXkKptgNZrc7oE9wgF64R7z5xIwel57+M+jKPjzguz0Cw+kPmVnq
5kWPfUeDa2iSShTS53ncdlNgIj4U9NqVXdjm2slWAnf0gFoW09gdinh4xPF5h/3mr1VzofaagLli
u55bHUrAlR+8d+Yiu4zNORzerXu+Er5+WwciwW3iAKjphkNs34z9h3WPVoLXgJBVUOHsDlKIyYX5
Uhd39tz2K79cCd9GI4vspOwOXVgl9wDw7YsJy7B1MbAoCjyNMBS/2ohrBB8vMYlrCjfcZcH8ft3I
KOEL/TFE45xPr0n94dAgmfUDwFH6/e3HLyPwn5T+nzBQK2uRGHy30oP2YIYgfjZaNgSHDujyvZz9
qdkFTqxfvv2m5YNfepMSy17X16isRN3BkhDI/LaU50aHUMi6pyvhbE7w4VifLaJRDkwx0+qhk//d
9eo/g6TELCr0RjYFdntw+zi+y/Nc3tSO/Vc1zn8e/uwylXaeE5tFd8iFfxPUenlI03D8qyrtfx6u
hKyHNHHndnp70PLRv4fK1X3QtPxi1Zir+KJRny3ROA3DkkRgCr1CP8snkGzrnq7EbIwenos/OGqH
VRDH5zKJ43djLCA8rHu+ErXDhAt3ozM0RYPiGYqq/aaV3c91D1eilku/SDs9b+G/u/5XTTOmL9Vs
mCfOrldCSS1VtT60HLCdPD3qugVZMGzjQt69/enLlvtCnKoQHSQJp2pAhgQ1Xmf4LbHTuSqqWdxp
k6S1mXfBlJ4B5XZWjpQSuANN1MazOVT0PqR9EP2Gi+CvXEJK3NaxGRbAwdsD8m40RL0Ptlk9vD1K
r0yB6tU5dEhtVpXXHvw+uk5g0k75KejIa49WYpZuQcGzQ5IeFxBW3mlfnRo85LrvVg7aSPhlX+lE
VYsG+s1spON5iRbA53VPV2K2Q6d0bDEmO/g1dAJoXWW6XfdkJVoddA1SShA1ehVQZSENB7HYrXv0
Mg9PEuRiqeFFhVYjqyredSh0wfs5X/do6/jRI5dKLalmvhq1LHTc3A/RKFdmkmrBgi5iPeV1Wx+k
5t9YGZKiXZ19XPfhSlQiHxZGs5jqA6KFZy7QwEmeQqS9tryVoGyTxrRTbawPc9F8Bqmy19rmhITP
K49Wm7llBb3Iwh/80EYGCnXZeVLb68461XocvZd0ChyjxcHF/DWk0zWKqyu/WgnJWeB502VxfTBS
JOLCCCLvyqW9lC6eLm1EWwPU4Yr6EIryu2+09zKD2bdqifwpNj4Jm6qeRq2kRXUYI1vs0TaR510E
RW3d05WgrKjjR4gV1gcL0oltgM1LzJVTqQRlD0akzpGoOThYSe9cof1Cz+X3us82jwccvEgGgYRt
CrT9N5wk3idlve7Q/wN5fDLeJTVCN0Ww+cDYbILw0Rf6yplUIrICj9F4y1hH2rwprZ8UC9bNooo7
9hoRFmHFFiWK8FeEu9LGGpofq4ZahTtOw1gnnVXWB2BsEM3z7hEflXWnjdqrxEMLgmuWNAcxmeet
ACOd9euOBF0JSbeBGwPRH/T6oN/1tfslyOPuxGcvz3ghdVOVqSoPkYqKTtth7EqpbzqkMxbWWy4f
4dVj3ke7tV53sVABBWBWoJIZTn3okcqEHPJNmM79uolV4tNH6bkaGwYfBCFqRRUML02z/67d+8+N
iOrr0ZYYNvS2x9bgSPaLS9dr3k19s668qSIfhhmzQz8nkZgnL9pAWwZdnsPzWzcsSpRCKZvzMdAg
uhnTHl2VjRWcIlC9fG4+w/TmKPUszktsLajcwrLGXk0rzU9rvvuZoiEJZ9e4HfuW53nbZnwgmd2t
e7JycDYA6lJQ1TVyEmgmVM6mFCdAuq8NiBKkod7jUmkEjLWLJUKL9kOZYTT39mcvKevzKKUHcLwC
9d7SQUwNCLkZEqVqUSFkeF+4hVN+ogElPr79ltd+wvLPnxwXfi1RhkoYHKSjL1K33UovWDnuSoCa
UcZlR/jygEbHrseXoycfX/fVSnSmDftWu7A59eZXoyMzkqxchUpCq89uo5cz32w3+bXETzauqvjE
hL421EpkIvDQOyCcGeoC2bWhD/RNignlqhH5ow34ZB5RyRrKJibNEv2cgBmgI4pqnrnqNMKv63iV
dH7sBzRj5cErxDbrrE06pys/XIlObAjHIcIy8TB6yVkntV08BqtKiQD2jr+awW3RSSQ828I5bzHr
RtRlVTJO7195dGO5w1i5DMjo7pLmAW+lleOxrJ4nE2kMYSfghctDM5i7yvOwCj8Filse8cKOohJt
AMaHlh4zHlY+oZrsb6h2rzp1oLAef7WOyTIblCMPXZbuRpPtCs7SupWthKS0iyxtJxaIxfbdmdk1
vtErF4gSkXGCCvjiCHDQcAu8R80dYz0L38BVH65iewz6WwL8I3uJhRWGUYsPjX/qMrhExwtTqSJ3
xdhEc9hROBR95sozu6MoPI2GVW3sUfi/emSrUQBH0fMUB/eVtSOUMK3nIEq7IieWwHsPdoMnB+T4
dQOlxmkgJ4nJe31I6znZz4Hnb/BcWFdcgbp8vDTh52ouIlTyMIzTIffkZVbbKz9cidUpQYfVsnl0
2Y3v9cJ88GP3et2YKIdnjnqT0aUG4z1LbMIKRH1O0QJem0olVmGaoUkekpP7ImxRY8h8/6xFKe3f
voCvEvxfe74SsEOJmfjYNuyN+exjlsaVzkUGat24qCFbA1MFcyMPxoyEqB8jiyQgT+5WPd31j9dK
bQgwXHklFyoExjXCgUqWrCvYCpVRZXfYawicvw5l4x3AyaNeNaI1t+7Llfjksp+aaIgyqRgqmbtZ
r2vj3M/Kclz5AiVIuxyFygSP0wNXoy1CIpsKRZl1365EqBYgrjAnhJHoU6S607tW9uv2YBX/HXRV
Ek5+IhkWbCnGekeLd7/uq5UIbXTTH5KWlYjU2c53w7OwyN+ve7R5vAxH1LTMUM/rw+A0C747Q464
yszi57rHKwEKoTdxApR0CNDYuB8Xonwze87juqcrEeqZaMch90NCl5iPSR190TxQ8KuerYKOprl1
TaCJyAE1wXe0EW6buFv7bCXHjbEwKgdMTNBDwkltYZybXbXyu5Xo1PsOAxSXCS2RxTP3/uhX026s
HK9ft2JU3XvZekNh+mxcaYzqldHn532TrFsuKu4o1qxsMkpiyG2G2zkPLm38GdfNp3KAlsiVh5ER
kiJp5ufa8Q74i53Yypct+4UMyVHCM8ISUguquj50iJaUtznKtvWFh4colnudgQ6mjGbnU9K3Itl7
DryGXWQ1Tb/yhykRDH7EyryslId4kL9TUcz47ch1YCqxoBafXhG0BAPUvlmaXK0foyuM4uZsr7xI
qioInq8hNVC38pDL6VNheZ/ILb+smm0VeJRY5pgjM85mXM767z4exA4ZaO1UweSVvEN1SOjnZrIa
2XEHAdne6qS+Ob7x6yLYViIYET0EklAFP0xNdNcH1VcEN1ee3YsV8NP51MFbREXFYgHAedEFxce5
NddVqFTMEcLQrWxpkRxGq9iPUXjVes39utlUYrfV5rhCV5LhthLELkM4N323ssCj4o2KPl4odkvq
qxdkGpjMN/XKmVRCs6lQtkoFV9VYd76YvThDUnBd1Kugbb/DrAydYq4aoX3RO8g3487drvxu5VxF
yw3R0laQPprhXZ0HN2gbrqrSQ9Y4XoCZ3TRlHxM5M1LIWI5KdxMb+o9V68RSzlXyGLuYl/s75izf
Ml/m3dYABjdt1z1eCUx7nBwxFNRL2jHA+crdBMPfSSH8Tw8AsbLjYYmladTGkpfCYbQ3dWNlG8hf
66bTUpJe2whcu7c4sRsLvVOkYR5zF1HUdYOixKbUwrazal3ivZreB9Z4gyneyrWinKvd3BpFKHj0
WMeHKiBZb8L7dV9tHo935tW9S/m5Ovht8Mkck3uzt1Y+Wj0yh8kacP5mi+2S66BrPhXesLJ8YSmB
OWJh2FsdUe/gysoecC3zYl0urcKHGjNNDb8m5vEjPsdF4Cr3qrNVg61KzqHl6YmxpYLpzoiZZvlt
N5QP6x6thOQ4Q4bCsbM66En7a6zxD52R4Fz3bCUmYSEh3zzz2bbfHxCovAVVvvLRSkRqbRtRbyUi
jaJ/L6ro3ve1i3VfrcSjV00W5tpssFanf0RM4Hp2V8bjH+2HJ/Xi0u91a+5zfOel/lFihbEJTYTy
1323eRyR7WgOSbocaLBXzqaah7cDAn/rHq7EpOOUMk/SRdu19LR9B1fviyaGZl2yqbLmjcCBElNz
Ljh2cI6E7juktdcV/1X8UG5h/NeHsjqMWvi19xCd1bJVCHRUQ44HvMdL2fJnjhzTaRBHLxZPlX6K
1sX8HxnKJ2vFrka37SOT/ETzUc0tOn9TNe66Na6CiMgfDCuGhn1wu+LBa/0PbTR+XbVSVAxRxNYU
xQ3X/qF30cTyit3k1sG6ZfiHifdkUESHbVs4sAyrGSdT20875PXb/bovV05LoWV9ieAAHYYx2jep
ucs9Y+VkKrGZwGOatJqCnNNg9ERzMdwgFHFKZeCVy5QKIxqCdjE/meQhSLNm44z+nZTNylLLH9Gc
J0NeNJ3TBCHbYddZQOTTZIN/xjpQDvzX4xByY7PCO4n5HJvxLLSTj7hdrzvYVCxRn6ZF78dkEa4d
VRtTuA9G2K9ChQgVSxQaMNKdjhtPMvjDJhvyeY/ojFy3yFU4ER4uUdCXTXWIiZtBj346g7Hy3FTh
ROiEJdkcgQvjhDPiTYWQfb5rw6A6Vcp5ZS2qICJ/NO0gquzqEATyXEz9h8RI1rVZdCU+hzxq3Xyp
amt4nWzaqAt3uFyf4iy/9uFKiEaZg18tx8Uhks61o1uXSBJvV20sKogI2IalZRl0t7HEI0FW0S88
hqN1u5aqDxCMduO2YiSnqLN9o/V3GNau2rWeCVsUaOXbrQ2GqK9NDc+CReB9clZVO1xVDnAWPSZf
JYOCifq1N9e3WZRcrhlvd+HwPq3RUNDWnEL6S40mmTZZ2VyVyK2tik5XFQkL3amDJcBm27VdssOA
7G52cJBY9+VKWosns4NsVgJGW1gU9cp7U9e+r3u0ktZaU6dZ0mUft21KNEKLkaCh573yw5XYzPxi
MShczk7LPqvT9mOPBcK6D1cCkyu3hVigVh1k7D/0FRYhg/y07tFKVlubplkAY60PAa6lBc4gaX9K
afDl7QQy+fEaTDzak7NNxynLQVN6g26cFUO0ri6G7sDx032t8vFpwrqoM7VzSBSPrSY+rxoTFT6E
7Jdb5hr7SdIaEB/jrZaMq7Yq5LGOvxpLKeirbUhdtkXSdIxi9NxbuW6ZqAAiQy/TsTVZ372efbXy
7toO7VXHPSbTx99dT7oXYHdAVQwLS7/K7/s5WHU9cT0lKk2ZSBOoHQmQiLIfVpQ7+KHG6cqnK1Fp
BA12JCZlX8ubjbNcyNupbp11p4MKI4KCbtp5T6L//zm7sh47cW77i5Aw2IBfgXMO1JBUhsr0YiWd
BANmxmb49XfVp/vwlbv7RtcPLbVKiouyvQfvvfZaVfCOBxIUbspxZcssY6o5aQz8dzuNWzEuK6Sa
wKyRu11wyzJ5BQmcecRF4ZG+9ea838l0c1raRhFBGGNq5hgXBTpcVxb473jLnZ7IkA1+fQfP/ogA
oQbGhDfD731vrz13K+VBMOD10t3AoBBo4GBj6JpdIUBy3tq5+xPb2r84QlsHoGLQ5+U9uhrzzh7I
6N2Nqvrott2WXdbQXtPhBJAGiKvSiNa3I3KbDQIb3es9Eb4BafcCy5klBc0nqm5SuYVKm+EWMbgP
zh2X5EWdDNX1e+G7uUBb+B3zAFU/ejjIo16/dpyM4D+nleNnW0bJSQLN5B7mfkofehXqgfp/wn6+
XLS/t38jm8MIVUKFWT20fyFRG9FvHWCx32oGgcOrb1p2FjxZ/KfDp+GfSK/+5U7a0CEU2UF7BL3R
O/BuP01V8DiQwc3l2sAhCb7BhAo+3vVDAgLNJvim2LjkThfe5pR6UWUMToKiexwJSE+qN2F8OLUK
Ips2EKFCiwGyq3cLaGb9JZ5SHvZukAq8jV9bU7zWWrEZ+73q+ndvwud1AlH9/70nL2v8w+WxUUPQ
+uTbJulwN/oyU300vzdhE30Wx+bm1G0NEQyWdAHf4xGpLeTnoFf0vTHNn6or/3L1bWJI1BHq4yAo
kXdx0EPQSa2/xnoI+qwCoTdo/CHD8SSGwdFDRJYR12KeoaUINFHYLJ/JETzGenWqhkIj4PUZr7of
K65RUjz5iOkekA+nfW3cRnwiG0wEOYtaLLiVd/0Whb+l72tAfzYIkP/fl+hfHAKzoisJZ7Q+UN++
O0Cs/eyLvfkazp10M1tmBdhQTdEckx5bs0VDGRCvSQdoDD+5fXv0euN3b9zVadDkY2bp0XjiXWYg
wez2lrYBRWeLqbCV4qUhzY75KvYEsUc3l8NeDuO/KoscD/8tggDZHbrADYQb6GTmNJLnH6Jh8C+e
wUYV9Sysmr7mw92mVwKRN9keb1ZgE+p8341Z0iTWw0fUYqf3syT+cw+tWQ9pRBf/hApdC5nzMG6u
fbvy+5lW3nMShtOeMsTYdzV0N762iZrndIKY6s/VY954RVBcxANB6npvvAlrmdGIFxz57gaoBbv1
6x2D8MZIO2hwo3o33c/T+NgM/A/lmJeb/g9u1MYpLdvZx6jat3cD4rrM6rqqHvZq5vfnBtlfSKyr
4T3GDkWdQoJDuQVLG78UTF1AjnrG035YoTQcnQd8YDs1hZNl2Bimet8M3ZThJfLCX5JDIXDw/nJb
2nIYig/9zFssTYNHgOzn021HbOgSKKtWU89Yt9pVlkhYhfqTgM2/+DgbuWQExGQXPAhLv5HJu5cI
/AHPq+6b24ZYIb4f9MGrCKvPU5PvR5WP9U+3lS03Qap2VqYasdXQAN/FfdK5jbtHNnAJ0qMjj8TA
y365eP4Lkbbb+DXYaV8baiAjHxLVWJmF4+VYkgeQtzveECuEb2HPJj1gacKba7icOQrLbiGcWiFc
jjXFbBAuX890BQkhdI+Ts9suTudoA5fYsdRVEEy8hOgXyaH68mT6xK3EHtnApUbos49iLE69F2nt
a8R7t9TAZkSqpIL2LIbeyhgq8SyBBkjz0W1DrMDNzjlgivQ4ybYBgzYUyLevbitbxtg0+5aYZYjK
mEKW8VzBwEogUOm4I5ZBUugoQA+8iYEt9pc80VKmp9yVW8JhEyEBIy4qj89R2TBW38cQK730EOV4
dtsZyzB3FnsRtFmjkq9h+xgMSnycpt31ilu2yaFABp3HiJUJpH8NI9ep+ZO00cvm/kN8toFLzayg
L2kMK4lv8mD4Vs+nW5S0cUs1eHu3haxRuc5jOoif0+mYVduwJSo0lPiEwsorH/OKkvcNGRO3ImFg
JdVg+VJg96WsbDbzFvrOj8vm1jqOAsswj/BsJlIxVkJ1vAKDmOjSbYgcnzL/SVf/K+2t+qim7Nyg
N8vCD8faPM0Le+90u20ObZJgMsRvsTRyk3Im1d1M3XJ1G7m0mWZMgI5gcN5HXZBF60Io6YbK+xut
/RzEDQHAhZXwK/Iae/6ag3pcOiF9I1sxdwGv9WI6mI550UiM2R1b3QBdkQ1c2jZgFVmvWTluPBce
z2rq5qhs3FIFkVRy1gcrD5J0l6TR/oUT6oZPhozd6/xkjD0uWo3Vk42NFzXU0AFHluUWIGzokofi
6RJsuIYYV3oAkfvn4fyTysW/uEEbuLRSSeXSweoXnTTf8WSMt2xbGm9x8yo2eqldtwkMqASfPo6Q
FsRDr5hX4nimVuA8ZRLVvvRYWYO2qRH9mtE+crQhYvV6EmUAMwiw+FBNNCUAdEHQ3ESOR2rFTQ5t
j4ZAN6vcqgZEKHSC2mW61lXjNhACwfXXNxLzljFaYDMtu3PMzTlnIFx3q1zbCCY1kGTyB+WXixAZ
IaIMt8AtGbfxSwew1RtGK/yyhurfBPUEGfCLky+38UsjaPxUv1R+OXnThzFQH6fOcwLSRDZ8qeul
gqy8OcugCz6BnQMsee3mdlFs8FIUmnGNz+QoQUht0rPmn7d4f+e2Jez1HYHqpjknsOeXAiORAeo3
tfm4tJ0bB8DfBJX6ttmDsIn3MtLRY9R3l4X7bgm5DV065MjAnXHuJR/8Qi5BtqrO8QpalnkKr6Wz
2PHVE6glt4N/xKSyW2poA5f6cyZJRfRe7myUl7GtpusKkVe3wrqNXMIYJAc7WbOX2o9TvapLL4WT
G2e2JE/EN7IgcG5lP6LQh85jm84H/eJyDaHE8/oaDhFqY37NtxJz0EABscdBu437Q7ro9dIQ2l7l
uXi6RKE+jxdZtjF12m1Akl4vraETstRGmrJejhSCmKnHnArQzCY/GsA1t8dE6LKJIESdQFhE/HLb
aStgNvQY5aCpxg3ZtvfQdWFFMoZuUz0Y4n+9I2oIuz2EPmxpyBTnEiQFl3BzIxCAsI21uEYwrhuj
S7WxvGPksXIcdYIe6uulo4budTJUphxD/WbRQw4kmlNkgMrr66VNOFWUTYMpp25RKZQiSk8lv50O
08YsTds+QX4m0qVkcbnNXl7NkVNggPTZ689OuElAKI0buFMQHaj+6K8ScmdOFQlmw5bY3pB19okG
8Cw0F2g/sRSyU/8r1fL/ZOBgNm6pmxrwm/q7Luvee38227Vuox9uO27FyxhkBzvzG10Sry1F0L9L
TvXJbWnLMiEGFrQ1W3UJeqwnEfBPQe8Gw2c28xEYPI3GE0KXY6tuajuK2JGoBRpQr+/J0shj3zx8
tQr8Ku3j4L5SsVNHgNm6rUQ1AgNgoy6D6EvlbxfS106ZINTPX391v6oV14ZjZUzCn52+TexP1EQv
zv/vVSVo4bxeOugVhRTHpst4GA9+ibs5ri9GzMHXCo3uKI0X2rjVmaDB9fp37evm+wPXcOZhfR+A
LXMdvdTpNtoIpkZTLkF2sJa8HTOBUQJ/DhyXtsKmOMPxCAa6lgcUnZ4Xf6wfRBe7EbUgfr3ekyia
YgQhby3DTvopKIPj+3AfDreQb4OYYmka3bAaHrd/4U3geVvVbh7XBjFB8gtKdKBhL7c1uoV8eQAh
5NXtMC0jHdB7BZW0t5TnwtN4FsXYxk4vQYgEv97us0UTLNzkWkbfEnMJB8dlLQONo73ho6rXkhgv
Y3FT7lo8O22GjVTicQPvh/JGqb0YJC1NAWqfPyFn/rmWwmyoUkh340uF3ajjFSqOsKLCi5rFLWra
WKVuj8YN6kRLOTfsOTwSCH7yRbtZpY1WgpbV5AMpv5aVh2a0nuvnUc6r04sK09yvbwmwEyEHXdhS
Jry7NnFcNDtzKkUyG6wkZdzUpurW8iTqQxPMOVO7WwWF2Tglbw+h8ADpprIzwW/SkG+DJm71QsAp
X29JtCZz0qh1KYPhF9shPMrr3O2CWybJlJ4CsWKzxXBmgGhcQWniFjdtRNJ2HME4v1zoqlu2ItLt
fGHJuvzBub48yf4hdNqIJO71RMcgY0DobMK7DYjl79PYsQoAhnqil9VbKpKGE1iV3e68jVHyD4g6
mGVcSln5ZzomesogYvMH+Me/+AIbotStE/USo5ay984ReozNmMd917s9K2zGo9Zb9y6acX2gDuQ/
KBIjSs+OnMHMhihJzIFLgEXnkhMI58kOcp6rcmMOYzZIifUBeNSDaS4HHr/pm3d1FX1wuvk2PKna
p5ViHmcuw9akGw9/tnJwq1DYOKFV1vvcN1h6HjCiBGeZRpt2GyFkNlJoW/atGUHSXHaeN+fzMPt5
pNzY5ZmNCNoUGepzpHNJCPhvlP+wLoNbQLLRQGESJpvRw1wmR5L7MVSMO7eOOLPZjDbugyqJdnNZ
D+J6jr8CX7j5MBsP5O8JaLZ9EGFCZjYHYUCWrI7vLBsPFJ11ID1QMJVz26ea72ky/kkx+V+8ic1k
dHRDi/Gkcyq7oaq+JNteP51+FfxwMhz68lv/q4HKBwnNWmgMlRU4WJgSabc7pkQ2IihZD9nrFktv
iVzz9oCubjyOu+MNtKLooAcPJLZYfSLNrR10AWh44bYnVhgFdV9V8Up1iHXBmkPqpS+kBozYbXUr
wR1f5s3Cs69KAjQQUrl3yejW0GM2KqjeOlYLf28AVSFAC4tebZ+65ezceJSh+fz6ssCdCLFIrG/W
jeTT2X7TnnKsINrYICqTEBT7HivMwu/WI0xjEAY6bbnNZyTr7pwNreNi8HS+BTtUExQ4jdwWtzLc
Axwk2htpVNAlTE8gjyLiZpuhZZtQYqfTVNdQQq8NvSayOm/rkZjc7bvD14cJcOQcV6wyRetFD56U
F27GJ7elbdtMFsJWFLELqGtuqT/zx0DUbt1TFlrWqbZtCQDtNEU9Hx9nqJCko8cd834bGcS9DlWJ
5WVTdAXluDgpwUju+OU2OCiEahnddq4LXoGQNQm2KMP3v3Pacxsf1AlpPLXHWFyID6Cu+Sw2t4TT
BgfN3dgvRx+awlNjRhqZxyZ2M0wbHETkdHhyCzRehTI3QQJ80He37bCsUs+kMzQ6TOGz5qvyuuvW
zo77YZklguQxy2EzBZv2+9HUV366sf8xGxk0oo0XSDmZwjSduPLKI6mhQ+D2YLYF0SBbQhq0OEwx
73E++c2zON0GhpkNCzJdi7rKpE2xruQxqCqQ9wbEDXOAUc/Xngq5t1G9NriAbHrDeTyg2jy7uSob
GhT3fj1MsjXFtpwZftEtjI3bPbFxQcvst6xucZhn53tpHAwXj52OpdS/wYJMI8bJV6YYFrQ5jvaM
LmDB/+lkPDYwCNIUhmnMIxfDPt3OLkqxSW5Rx8YE+ck6oE6OpWPWZmqps7Fyk11hNp+RmMkxxS2W
3vfzys0LyQZ3PEorVs568kEsDsuBkOuaDn3znPhz45ZAECtaThj1YvPem6Jv/IyF+tJHjjmVDQRq
mF8Zgv8KvonfaF5lcop+ud0RyyhrypuzX2E44Umvgz+YNEG13W1LbChQ3x3L3DTSFN3QfAjaH4MX
O8HymY0EmvqBB8uAzQ79HTGB3appdUvsbSSQDzrYodmw2fUCwhslb5hVcnvs2ECggYIEjKCVDBn2
Po0gBxKBX8PpHG0So5nAUtquMUVVn3kbl+s4uAV3m71IBWYIjOfpYpdQcdcyhVCxW1vDhgD503xM
fg/vV73obtYJpp1PR90VZiug8aqJWlLhuzmff6iTfTDqaBx320peY+V7wMljbRk+aJJk/nk6rmzZ
oyLyjHw8FAo9Hukhfo3JZ5cLQm34z1rJiK07LgjwNDmQ3OmmJqdgAB2l14HdHyM5L32ii2lnEchA
gFJc28VzXP2l2PxfpQ2ZtFGlX9LthRCdA5zymRq1O203tRFALw/seJvx6Ut43Mb9uG2DGwMdtSFA
JA6CPYauWoEO75QOL9QxvHIzSsrp601Z6liguBHqYqYtz3R3Tu92vi1/yKb+E2v/XsinNgyIryee
S4O/FD4qsn7hH3L23siRa5ExYpT4oBrSJOhCzpu8gbNhhlgP28x8m/k+NDfldzVN/YPv7Rt57tNW
QxBTUbfSIrVxRMKwCA50XwqiwnvW7DmYrZycHbVxRInxk7nhC5bmW5BuzCtbjM873mTLtuuuYqb2
tqVofX3ZG/wCEM260WRRG0oUVaGWnZiXour7Lmfm6C5QTA+d4i210URCxH4HzM9LEhxPSJ06ulWY
812FU2ZGbTxR03SyJX6Pr8fJlnUzyQe+bpFbbkZtQJHmWwWt0HopJvMMHqfHVjdOjzFq8yAxhdzJ
bGopRiJAe0jIb+j6/XBy2TYRkmk9JjoIbRbn2H2lrGrQEnGTaaM2osgMIZVx0C5FstRFrZI6JZMb
RJHakKLz7KY2wUxCsZsxSKfJHCmIVRM3l22Diga/qveT4CwBB2/TOA5fBtBPNyYaagOLtJmGZZ2w
5xpxIa2IGLI1Yb+dDtSGFulGGJCl49MFk1/8dSvD2ftD6/XF8f+Dx7aRRCaoT2mowHcHVU73sOCx
2/QhtZFEa7d2W7TgqgRkoBn0pUh2QtDTbUssLJG/jYrVcLGFWIevw149wYf9wXxeakT/tCUvP/+v
xMFsUVAliUJVitP+HuxC/Z3m4eFjrnSJv7l9vhWHCQbh/NVnMKM+TtKtX/4SZnQrSdO/AYpq6Mmq
MUC8YM0tWL7ufeIWiWxWJER3DwOkWNnnR5U1oZ/5UDZxM1AbUVStIxn7E4vLeHoUk0LrZXJqyVOb
FSna22FgmJouIjp6eRe1b71KuBUeqI0r6jCyPvtbuBTqpXeLue9vXd06ZrE2sGgNt3OuR7oUR1M/
0rnL5lW5hSAbVSQm8OXEIcEdrOoahVIpMlC5uQknUhtWJOdwOAeCXUnGtehlmONN79SgozaoKBq8
pvMAKip4rW4i6rOki5zwSlAaf237/rDX0QHaNgiDeZijMKms3XoL1MYUsX1JFAhHcE12kgIOkkRO
tW5qA4qCaJ7a2cPCBspPj17F63RpIjfKJmrTHDVcJ34Y6KWIRbdV+TpOfZWOcsSAjJMrtKFFAdg9
E/ASvpzmmI1MP4eh2wwv/RuuiI3TUU9I+NXeBXkg92LTXLq5KxtDNM3xCN1opPydordt5ankvtsF
txFEHlGY+1JYOlTxHUoouRzd9DWpDR8SIBc5TWhwwT0uH1vRYc8VWqNOZ2nDh15g26D39PuChhW5
k56W1y5ZEzfjtPFDZ0f5TKYJq9ey9tNBLUOX7V01ufFTUBtGxLyjb5ga+0L0nUon5HDjUblFfBtH
1K3BPIl2Wgo9nymAYfdtLZ/ddt2qKslm4ctEuqmA+KW+bpKdmedDMMBtdev1eaA+uM6K70XNUQBn
w1PUrG5h2YYRnaHH5nY898LsXp2DbWu+7IPv+Gy2kUTA+i4ymo+9GFTyqULZN+3Z7hY7bSyRaKFn
QILpKCDkt4DYygS3hbduDCzUhhPNAZ3RcRV70cXH2qXAdIRdxqdj++V0pDamSPYDOKh2HKmHT9Zb
c4mmP2FE/hnKSW1A0dASXe8GR4rGq/nNcbz0UvXb/NcwUQW2MBCKN5+8M+6Wi9vfEr6O2Ofuj0fM
/b2I1vfe4oHoyfUUAmvlvqsocKJ7wVqdrlqlK3OTJaC2YJp3ULCTJ9gluS1vm5jciKMuDrWJh+Lj
9Lq1JnuBJwZIHIdTpfXs+BC1EUYVFWB/X+a9ELRun/Fe93R6zEH4p1cd8f9TGfqH15cNMmq6CRO4
LR+LHsPP9COkieWdiYzHHuSKAdr3oGsj48elamto8R5nuwzf92gLD/CsiVGZLq3R9eon6C/T4byD
Wg0odfazkvMH0kVsuiez0vXdbKZjfbMcVc0vrY8Z6HIFldec9ypgujzWaEseKVTKyKUXIWQdDKvA
8pAKxqsv1GNBkqkTLiBXYhrmfGER5DVD7qmtWGsUAJ5ooD12bVefVrdoB27qaRsTmp3s2PcLOpV3
pgvoJyRR+gf1h/WRfRrf9Rf5Hk98uVTJdQHa+S+N33ZkDGIhUQFeP7AbhYmf/PbQjwQlDtxGBdKD
Oq6u4THQ4QNpAvP73EGnBl65bgohiwL5iHLYQ9b9JP2JrhfzVDcUsomb81MzSrVf1yTyjmuMsdO5
xAiTSu69hZvpkXWsD7+BFv3QRQiphTpLorV5XqqDVZlggCRmmgyjKrtqq+Y3HVhDj4/RsbA6bwcM
+GVtxfsogzIBA4yzD6W6IyPdx8zv24O+RYe53lIuAo//OLDpcwmOWg1JTMXD5nPd7MIvvQ3zg/ke
ybW7JlEXVBkP0R+4RPHuvd3YKekF/AxHklGqRfT2qOv+/RY0zXCppO7puwGUE/iate9f6MiGxM+m
alFJuq9N3159MN6Eb1sZzCqbwCuP/tRpwNIq+w7jN3G7AfC/UV15Ge/jYc3PHSj0zN9WAqb1SUSg
bCJ0GG4JB8AunSg/P20L4FppEyajl21+W9H0PHTc4s8/fH7pFl01WbLP+rNWioDXU/qbvoUs8uJf
JxiswiIUI6luIYFue6rHEHo/HuibdCYmb7uLfRGDvBuQmSo7pzH4jl+zgE0wVuYOD/0xSsH/OC5f
dJMsbYpSWsyLmi2+ARFRgEr6TmFF6dqHkX7SnB5CpktQmTNtuiE8crYLr7/qNjnqbKnAIwzxm/MU
2dAPmJvewjhZLvMYADZLlS/qLEhkW12VWOieE4CYv29NtZvU84cBuhx9o0We+C03HydN488oHAiZ
jxvjc9qJTWy3BT9WhU7C9UxrNdHkLVoH0ZKCFnkbbqJL8P+T3GMmUy+a1KrSFgQ/ez5rLY8v5OAS
OD5w3zfDr7jmM8/9utPhgwIV5q/grHf/5iXe/tcMCZVvR9UGH0nStxFqFrU3vxdVe/ogmIm2857J
DYSMWUPnkVxWEUT0aesO5l911am+PLQIhpvc4nZKF6bN28lo1V9hW6HOBjaPP7eaonIuQKGtC+gH
ec3NO0z1mUcY4R61TydQWM5d/LyxwbtrDX6S1mB1iT+vY9Kp8QKuTDW0l20xVL2rI6H63+jmkegC
Wpkg0cASizC629cQFJJpbyom+6xFW2gM08gP6yPDH3vMb0awMJjb5NEgeRi38eUOeHEFt1SNFY4L
70LxAWNsNfnQaq/uIVq6CDKl41ShihY13fjcE9+vfyZT2FU/F6hQTLk/C6TYda2i7r4Gffde9hE5
1dtzbqJPam+9MGt9s7HrPEi9vIE39faM1nqIruicxkEK+sW2e8b4SMifq4GIu2REXx8j0WKp7sZo
j34rHXRA79K43x77vke6EHRm+QzaWg3VNamb36sy69MgdxGn3QiL8rLlDNruQ6NPT+TkRI6RgqFt
C/Ma+dJ080fcCd+LZPJm56Lyb62np+rSIFXzsimJq/ASY8qsypek9oZUxgvzLo3nbd+jPumncmjP
PDzhO9IN/c6X7X0fcINYkyCBlIKmUhygF57fntVyGevlXevN/LzAJcT4wqoV8M59Iqh/XZXwSemh
bTGQPMSEy6fpYKiXkWjh32cSxvdJOGyP0ew1wx2P6y68MWhcBFcKI1gfEQDvumPMJlBB6r1+5FtU
Y2SloedjEvXTA8paiO4hcCNBdsS9aK5DG28yPSg6LikMlH8DY+fxhkuq4gzUzl+DZuI/GZ+qH8Ho
j/27Ma5P3ISaSJJFfp3k+0RaBESQZYJ67RDgLAyggtWq+gc1ydXQVt/1vT9d0ICSOch9+suwilu9
7wX1myFnEuX6JQ5vc0j8lJPjrej2OQ3F2aUc5HCpBMUT7mXzDmmEThUmcTO9e1t6gpOg5fGZizjS
qRji4aEJgsedtDmL5y9i88w18Js61xBEyqFS/nDG84FSXpt4+QpVt1x0hmdy8AxPCXj0bnsF/it4
ZxU/8kR91Mes4c/3H7EQ6xXkrDSPTLt9jE015FMDym4wC8xTxqH9p3Ftkwruh+37HRjtghQiTB9b
iheEBw+P0NY/H4kHf1hNPKU43AwYCpJScjySQ9xIsz9yM/sX0N7v0E/tZLbGbZ0di/9GRfortjG6
TGBuLFDI+iGpOC9huOWAtYq8O5rf0COpL55GRzmB0BkSgF1d5S5vRyemrOL+mvmjRljR5Mnvkrf6
iO/CEVjBmgHig2HhPo0rfevoxB9Gqh4ruW95FB3vVD+P7bXeva90R0Boq/Z+NecjqcSQCrI8D1ub
3C1RMl+qLfrd1uaNaNEuznrsIVPDCksY9mzykwc8Oc+XCABa9t0McEG9t0ICKxAzsq2QhctVhlGb
Jrs0WaCkl9Fxel/FIi6CVYATffDfUQyRgAZFZaEMxrTVc9qMPv5N3GMKwQD3e1GMtiWKFVGVkg0z
Ji2KzuncK/YEvfoYkabK8QeJPj+h6SnTMT6Xp0CQ6PcWVWuVc1MHH+sh1Ec+GYVGDwmatnkgjDDU
DowmxxuoDcX55vdC3kSiZJvh7yNBxryuItcYlan9zh9C8hj5nhxSKjCLmu7zkPw1HKzPxyb0kjJR
VfR57Dq2p+Gx7l+gExn5Vz5P1edNqW1Bzoe50Dse0GTHzZzByyzG+nzmFN2nSwJi0Kw7+uAz5GGG
OZ2bev4cj5P4PQt0Tu+7TmN3dAubgjlNMQSn6+ZEAEGh7E3k7ep4P/dc9Hex8JPgOgfCB+K681Z6
Gcnc0TxRvQDaqd+qNwurFn1TIW2/defaviDWJe0BRJa4VsG4HBv6swfXuVgVvpViXEa9C3lN/lpi
iMs9y8FXOg1GFFtRI92mL77qJo2kKqlVUVdj/2lYDzp+HdZ4+71GQC2lcxQCyT8jI0bvd+sJzUEK
HiRPRnbDcAm0Ak9d2x+qLWIoNH3wCa3ayzhIXMhJJxjnFPUKCVWp4/ntum3iRGoyry10qHbdP43T
KJqs031I4Fgaf01RYWXLlS/9SdK5FceUYeiZvJ1A9d9+mEA3sbydF9+frqOvF3ltSIXckIeYOs62
PcA0MP6Kfr2aMWxyOvh+gaQ54EeOp+ADaN4W4J8JuQOtxxLfg6E9QD7GznO+KPiZz34QnvtPdlSA
ew5m8tbbPIKXO8dccCPetVAnDcspTGiFrWiiMDWGSJn5cdDBr0RiTzecpyoYeLbBVby3mOxjomnG
d16/981bQqK+zhlSXpKuA2ihnvBugUo4XU6aXIRsn8C1WGOqyU8QSk9zHGeuYxndNztl8i4hYgW+
Joq1BAxwSarUNOf0YdfJ/J1OIMW7KeDovSxqIJue0VZuvwcvkUEqMRv83B8eaDj7KVKiAIc/spJo
xxBFblbk7qk3JPP92gzepUUg/051yD4uk9feRTHHg6Lp9zu4QiLfsHClJm1bs9M7LkVD8QQwoASn
5/m7NWz5hFddEqdqnKswmwO/CCohL167dWtuvGSit5B6+54NhpL93Uqa9cjCQZkcvi75cuq2AlM4
VIl72NjYf/H8ONkvnUIu8DDB855vW6SrqYbo4rWK+sH/4a9LeGZ47DT9bfWOdricnIj3NKG8vpye
Z8hdvFPK78Woj49QnpS/0Vs3Ilumoa9v/0Pdl3XXiatp/5VedU9aSIDEWl19AezB8xDbcXLDshMH
xCAhECD49f3s1Dl94p3BXefq+1YNq1Lb3oySXj3Ta1BuVeCTZuNna9Cc26md6VVTHwojNRbouIOs
RP0lplUQXfM8WDfdogaegv3bO0R6umRAz02dFF5wEfZrjB0iGscotDIplgFAW8CCbIyCnKSlrGvU
Y5yFN0Z23m3dTyVWIlvzGzHzcrxaw6Hrr2d/aZ/VrByFr1iXXrKUFMvTMLAeibvdSi9DVU7Xcqg7
9H+f5WNZLc48Fn6kp5QVsJmxWHhehgGApIC8GQ4z/GL6GLO9sH3q1rmXu7le6ekkrKyQXrcGLh00
9sIE2U3NI4q6JkpUQCs0U8eJvF/juHoJy3K+AVzO7iUPZ70pV1ueDGiAiyLJRkuDARl55FRC+ZNV
zp82BbflvgRTl5RupdWWqNEVZ/U0uPxS9iS/N1N4hV7ZQaIpTJO0tOWGowc9S2cJCd8mYk7WZ0PH
ZiSnNcwiZy9f4HLJu7jcWBfk1eVYsdXboS0KOaeinz8UM/MulMcDm7Go0YAQYEni+7XHvmLjG8b6
i2Kg5bOrVFknBJXsvOlDfxRnkd/y/RLXDdRUdDLguf2o7DZdaLyHpfaDBCACT5UIm93IWnOQNnzu
JnIZjB36eHgiWlFTNNzLFPdZvssLM1TJlK/xTTw365MOdX7qz/l0WZfYCSaxa/3qQmANX57RfXaZ
NuuCNXBn1dTtnb8Wnzo1LnpjZq6w2pSum7aq8El3BUwOm/KJojxE99H8C/bQzft6sFDayjXaGzFN
73tMlid0YUV0RpyV9TVg/PYlF21s0q5cbEaNa09ZWKC+qfv+0sY5AtgQBoxprIsD9mig2woSitTE
dWPcqi9tV9l8U4Qzv/LRVdXui9xiW9ouJPyMkX0AawhfvNveuGbEhjbuzlXjun1Ix+BxgB6zRX0V
T/Om9XWPtwqLYpXUg4xPIsSoBslSce2lLjYTPcvrMI8zw9VhSWjke1/qy3oKWFbX62m1Liapwo7c
oh3jet4RN40XlAl3t2KtMJsmn2Ex7xGEsDG+5tFJNzpHT1U+8rtyQNsy3PSyrVN01vE/4a4F7FSy
Wq0E0n5D1YBZZ1hcVsxmuo4CjnlU+t5wU5aiQMfhso3PdDO/QPQZrU8D/O0vik5I8wWIVyd1uSyp
8xAEu5vzZSHJQuA+VNyekdVtwqDx5aZtS3dR0GrvivZ6aYdgBjhB+QkWf8h8kBBIVJh68EN9WXLh
76dlHd5Ln451CscRmoj4jT+Yk6AVyJUXQ7Deeqsa/WRsAvoE7Xz9caIjC/akxZqUTix0ZlstMELV
DXo+5AudL4Zx6lF+1drbjSHwjnTu57U8JciWHs+WAaRsGvSUdudeTQRu/lySu7og03AZh0HMtxQq
UPMeMmk9pO28tOOdlVp+BclgdYYleAIMo4sO37LCvYMIyDGszj2H+0+Zi65D3epmq82Kfr/B2C/h
PoSClCZ5jNTyZJZ+cFUJqsN0wsR+QXQ+P5WyafmO1x1EP5iFKqRsI7DRz6pC6m6L3KLhY1A6sLxo
eofZxiJno0514GPlQ383jOVuLGm077ia6hO5YIyfwIvSved17IdnXS8bvNSBltmkAlUlLRa0MkEp
38WnCxupTsDzjChwSTuWH8ShG22GNQNtXcIF7ce2Qd0GQ9b3bdxsOVODvNSFzrHroVPUbUZbTs8W
cVwk9ScKnnEqxShS30jxHmFoVZ4aLwrlOWFANO6wCYiXEzayxb+jBfoWf+ElVPqXs6jteBpCzEZ3
Ziqa/lq0bcde1kLV5Q4Bf/nXyaKF7ZmP3fqKkVv34ZUvARBkZS+ld13QFREhiV+CiMBIH0SPRdSH
vTcblxbbaVeivcIDGjRxJMFYGl4yoJu0TTzMOsE1DRU5JariUzZz07JkJLgZZxXMMWxX0djU26DF
HXyY23qgG1e4Jcgmjn4jaT3bVj2OdsHsBorLuCsfeOATmBCzJLmoSZEiPN3mGVJgp/ctQ6erTOcq
gmJnxnY6wSJSfojGCu2vxtwDcjDasUOxGw1+d1mj7RvN8plz+d4p4nUp7JVkTrt+dfaaj5XZtGrE
thFbkLbe5kL68VegSOG8UbwJDVgrFNrJADyqu4W6deoQo4lfOGkEiWidFHosp23OgWM+Gr8oAz8B
fAFzBwYZ866M9jDRtkMpkKHjqVguCQ/aYTqvUWSVLokmSvOngsVxmcQkqPvEohfWU1njv1EhVeGc
tO2K60Csfv8E0DtCq3pwoTYtqh4PqFV87fczDtBk2hGY9irU0tET0ehts2+6cAhv47md801U4B1P
6ML1NWmIrT+L3kPoU9dURZVVCyk5FAUUlo8hawPlgk9DuHrxZzbpDsDDZMZqA+Wvh+1TW9sg5Xog
ceJQii//nor02BtsWVlXMtfdfkA/zb2Ke3EFrCz4N9mYY39w73e+Jm3f7YUlLmtUrZNVlf/ojPGf
r1Lphv/+L/z5MxK+elmU9uiP/32nW/z9X4ff+d+fef0b/7170ZdP7ctw/EOvfgff+4/jZk/26dUf
NspKu9yML/1y+zKMjf32/cWLPvzk//XD/3j59i13S/fy5x+f9ajs4dswI6o//vHRyZc//zjIqP7z
+6//x2eH8//zD2BAKIGhYfnru/75Cy9Pg/3zDyreUaCJlJAoZIRHBwPb/PLtE/8d5xDUx/g4hpPw
QNsq3dvyzz/C+B0ahkZYIrgvKH4HjNygMQfiI/4uJDHDR5TGsSAgZP95Ytd/sUp/PQrch3/8+T/U
2F5rqezw5x9H+nVOsOkClYLjhzRiAejDI+qPdtT2svIzNRJ6BmDhsSuiYef5a3hu1yU+lX6rzmKM
zZ3wG75j/YIADI4OxiAQVh5jm5YfkLKieoPiP8ga/8WKfTsxgUBRnFjsRzE9lpnyvPIqKOJJZlxn
zpQd2yJByBJOFHQGgAvx9zSEhwMy/OMj2Bi4SMiPqeKAoN4fXEMRfZKPCDaH16Znnn347s34yQ3H
M311WYyEFMdCc0zBKY+Pe7ysCApHDmcvslU4tnNIirNJg3ZQMvEYva8YNR/yJlBpCODr/e8P/S3M
+/tbyjAZ8whoC6PB4UrD1886F8xMmrtiw9ao/lSgwDgdVLci1zWcpqRvmNq14AO3MTDyxBuEQnAg
8iCAr5HoEqFc0ZVlSnx846wORz0+qzgEVOYL4kNBeERr8y6ATSOHOTJ3zNsiqIfvUZIONlGeWlBn
r+UtOpNcSTMOZyDAsU1a/HIfRRP5UKsaL6Af36BuB+nSM0QRvqHV+mZK/OH00BqGxRgpPj02LYqV
i7XogVe6IhZbW8dIVAGD8uT06PYce54PQetpmURSkx3aeNk07kOgbC7SZzDY2zdkGK/VBpzgGYY+
cht9jNVQ0OPA9miN3FIOfbkJK4GB2BeL29jJCoQx6OhTKwCgupaEbyhivhlhj+4Cgu8wEwkegxc6
HhyUI35AlkZuqKBhWjUTQ0HkmhvXgJFN+n6Z01JJ4C3d6l/0oZh3nsEjXXNsyVH4DLulC+uNpj4a
Iuald0/Ql+SNJ/WTO4PXm0Y4AcwWjB693W4YsDNpIrkBsM5vepuDfiYUgEkBeQliFAYgZNiX/P7t
fS0mx+PwCcNADjFTYUxhEn09pOjYsTEGULnRsBvtBFpG7ICC6r9VDXw7CvQlFGW2ECTmx1I2FYF2
kXVeb1w9gMwEPR2lDfbXt7+/mB/uoE/BVAkYAngcxwhGfn0xSmLqqKsqymrgFBealgFIsBxIaD2C
+lhHGe0qr42uf3/Ub8LeV+8WDos1EJcW+IyxYw2QDVQcGiKDTLegufZeGXpfAXqVaqsXA1kdUrmL
dGFNSLLZ65d+A2lfO6T9OtM5FSAOsM/Aejklftzb97VnynKn2cxTsegqTIeQginqkQp923PFDWrP
1d1WVVic41ViV9Vc+TcGSH64AQ1FRGKWfDgvVua7tBrDpUm6luQXiA/SDqCGD/0Tqai+xG0MQ0Cb
JQagYt0WbXwmcCCOghUuEFrYonegbx/KzkWXxGtntZ2AUAG+PrQ/cBxetLQOSmbSWtZ6RqnMm/fg
6RqSCB/dZTM1j92EzNkpUjduUsW+Qws9Ac58CbFdWKfmkwWunm8g2G8eXExlnooaOF62WiweaVhL
cNd+MERm1xsU0kgNOxk6UKOzzM1DE1Q8lW2v3uoy+7OXCLMTqHsMDFAMhwXwO09BM1QrzSMaZthZ
e5mWTb6DOTmC8GpsQTY202XZCLX5/Tv0wxpyeIUoBMEBw3ehp+Lrg855Xoxgf5GZzfpos9I23iAy
qcuop97KNPnJ9aFEwMGYj7/ocWTAAD0OKqkYh8KAOPOXnmzzEoRKx7rgFK/4so0i7y2vzc8O6vsM
/d8w9UfAtV9fX1MUU+7WOsp8HduLenFXecmbLPAPFBNHuRIha/rv39PIx0yPbrIs8GN2NJ/qgJVe
sQS4UCmDbYwHnnZSqC0zBd///vEd13oYNFhcUZFEDEdEXfT68lDMjRPYNbwzawF4YdFmPxddtCHV
HF42rh/eON6Py5n/TWwdYUWHMPgH+WvDEVc+1iUHoG1R77Qi/goSPobdPHD9NhBqnHdE9/6atb1Z
b6FHcd0OKRfANtdO6F0010A3aNUTNIL2uzILkBxzMihP2Df8Jz95swWmxBj1YoQ7dNycKUdzZWRP
a54po+LzcZRtCi6IpFE3uH/jUChNRQx+BZPx8eZwQnfTGJJ3nvllq5JZePIEWgHovzAZv/EAfvI+
Cx4eRivnEab8o10HoPpBoB8yz4Y1zM/HNR+SFaUPYIUB8UmzbaozFiCI5/ev2U/uZRySICYAEaCq
OPbp6ziWDr0jOMiiWm3qMpBgXtDXYCwc3f3+UD++0dhMQOcA9iT2mTj2mgIQ5s0yTFGmQINlVZDb
jVnHfhdUDQGpb5u/pSs+VAgMlCEPGFrfYhU9zgnIS1a3cdRGmY5MuB28xcIdCsrz718VY4B8g8PM
jp7kr8cp3KyIdAuGMIN1JE49X0LU1ZbjJYtinUa1ect8ha/EN76uDTCvRBGmPjwvisL39RGbOo6x
JVMks5B0saySDqgP2NUp3vrWgT1UmpV5NqBXyungzFokI7Kl1yQfQBYkyPisbnku4n4ziIg0kNhF
gC2gSVLZ4rG8TmegW6keHKqHQyekfbza9Q4FPIT2+dI1n4HFLLtSsvnr0Ep9VaDhCN0aaOzgZGXl
PG71jHU1GURYFCAJjLx0a9t/chVBtQKCBRvzro+RGh8OzUdTORclASnGIqlIP76UGi2q0fC3aKDA
YXR+RtNuWqYxVCEWu+sKeirNyWfotcAE4tG392ihZu5rPO2vdTnklzl18MBM0wrFpugtMYmEb61N
awNJCAaTH1RJSJx+DhFGnkN404SHm5gv16EnuUqDqGny7VAD7U2Wtuwv0QjTNUnljRzUKzQ32AdC
5nnGxlrXYGMK90Kt4dj6F1H7FHXWtBs3dvQOW4bpQ1Mv8MqBbPOL87FhILU93yufkOvYqGSAKhRc
d7TWQTLNyn4oJ666rV0ZtnRO07bZIgIXYgu/hNYVQhseomJyzKJ7OkRlkOn0Tft5XQbvFjmiVZVp
k+NEZtQ5fQKAPAq2eVPg/6ASDD+3fV5+jeg047pqWYzbXs7FbbM0eZdSM3dXfeR1D6jYrE28XIZQ
5k2rEsnQGromaJo0FMkMbrNI0Fe9cmmBGATcl3WwoF2tA+0aMUX4ebOC3DwZI2HvG91G2ACNkYIS
DQm+p5YqBvZmFfFtzJSJdwby3TPiN4g2af2gXNIOND1uqxwGCf+vys/wBJ2fouicNVRYLSI2l8KD
FhLPFj/IO1+uaQU53uUotB3T2Ov5XUWU12VS10JczKLVJx6Izy9U07jeVZrlJyts4sumrgxs40wp
A76DFDdTtNI7HAjyVjf0+mF2ar3Fey2hkCm76QVq33hE3qTD2VKoRLokFLm5inrIMN+oNOKfDfKY
+EIASBA/GPOlC0HXwGSQmZKEO6MinWEJphdj5M0blBxtwtDJJeM5/MZ981bUzI+wCAq5mAvhA6SL
scE9MpUoCqcNlAk065QHOZiPqIisb+iaicXv0taG3XYMOojogF1n3dDHV3Gg+RXFA89EOM7nne8t
b2xmf1yqMJwj7GZRoaAKOzYAWa8Vs9f6UQaiEgKVwK+vIQqIoRON38rR+wECxNqBkutw8bHPOT8u
MeIayqGAW0gccqbOxqBcU2WN3dKpd++XyA1P6L2isqma0CGul94G+w6dLgJCJRNBec/HBROVCNT2
96vNj0UCfGzht10vQQl0nOIGKeY8oMU7hzZT23MyzvGcsKjzthpGyySvI/XgWXClvz/qj4CPD+sf
w1YbcxYVQB5fLzkkhm2phjU6axCrctpJTPgFKeDulOO4XRmWlcir+TWXlp806zgcXCty+OR1a/s4
2PwtqB5A2PHwAHbMBWBJrPKAg4+35X7vnMcmVqCCmMbToITedFtH2A0mBjJqmRK3SLrr+TheFkWF
rQjt8PokOSqq0wLv8JdpAXyaxujVfuKQIYF3GgowDKo1DMjG9KgvoXOv++4EO2XMdVBZudOiE9BH
9b5BFGJXsPChBpe1p1E9U6y/BtrDdvD7Pa3KokuwSjY6GStELCU5xSSZzksYfSjR9T5KybL4QxbW
lOUYTKO8bCA/GhJQ87qA8KAmoEBbL4LSbAiwsPiDdSdt2UDlzcN+vteBYYgBAdeLCDVkaiAN3MpH
1rHGpmi8pEEpmlaAUQrl0H42hQ6aTbuMRJw2AKiwrklP+INLufMbHWyhc6BX6K893EfrvNqtvzJz
NWLeZWluI7/YBqCB1ky6qL8bOBCEzUghQtjPgnprhp31RQtmXl1PmFNs4hxsxakuSfNgRgh5Sodk
jZ11CjhX2Q2DyownApZoaU0BecnShikbjb122oZfKi2Ut8O62LQv7bQQeydXlHr3a1yGdG8WXbZJ
sfQV2TDV8fEUCzf6W8y5uXRDF03nhsO3n9bQnNbZ0jgdoKutNf1uKW0ttzycev+G1mLcemXATDb2
gkDVB/RZQmnZGXS2b4bySk4mjpLOVvMdgRoeSGIJ7gFPs4hMtow9iD8tO99kyKcmEN4xMnwu83y+
wUJdfOZ4ieQhvT58RtELrVccq4UmOvC6x9AHz5uokgwfsZccgVlVPWRspZYmR572LG0SDfMEiK6t
gRLEB5WNRCxSsJlNae+GAe30EuaWBmmwGqL8WbX8TkPr0WVDD0dHJ6WuUs3ZOCZkgCMT+fluJHAh
4DVNDsoflpTBxK+qRQqawjrQQlaZ23JOFLXDA6qGAf1TIJAWie5luwCUBwq61V2hP5na12h55ip7
2gNkqpJ8nuGKGrype0G/PF3uIZUd57RVkB2kMqqbJmnGvul3pkED02rt4wZxgoWg57E6HBK6j2EP
TrE80KwBAHe5QEHb5VaWiV0RMp7hfXTduRtycl/6Cu8i2BHvOZrRTQJtMNqBZ/06hPVeQ7P2WIRu
3nttLIqNzGNHMo6sn0cYMKKPoH4X+B9gFQlSWoNiODjSUSFaJyU5bGA9k0J3AYVIsSj3afYAJWbM
Ne5x9VZ6EN7ipYPiPtA707tDkVOIR097TibjUMcqI3FgcBXdQO7HwRYD/AXMnLo1gPwJ/aNuCngx
AN03cnqGPKgn6Yw8sI+1ib27yUlwrCgwvZsWln+WSKA1721rcpvN0dR8rCsRPUKKON6FflV/nado
uuiLrkLruaFbQPZCBXhP4654hnWYw7pOxrFNK9CxLg37kiJ0B3BCu1nUrJtNY3yBUrpzZkmxx7Z9
IiLndJrnC0fAF3dIdT7QTxsKPWad0RziE4zQxr9qUF/DLyONbncKO4BPEwJ4eNrUZjkV04zYlhF5
M/TE88ykIF9QNfgpIcXnwYXFvJkhWHNnvOHBtIWyfLnOEfL06FoVQTAE9f09cnfD08EYn2W0mRyc
JOVaXPhTXrHEr7m/pKaZRQMnyUCD1K+RKgS2Bo2D91ho+jKdYdhTJ0XjiIR4hxsoEqdWXraqN3Pa
W2wGUyYa4W/6qFjbTPlRftN1Wj9AikkgLYoDuW4oekN8YZ6HqU0UlXeFALi62AAFGKfU4sZC84p4
QnBTriYPM9TnAu3dBq/fxSsgzlTSoHwgOWWQlq5Q56badctOS6INxMY1SK1C6Lq+gtAMPRYEFOfL
DiK54itbDFS5M2R0H/CkewNmgLUdbsGMijssmgiCmMmXdTIJP34csV04uDeqGo0CK6AETQvp5iau
x+h+yiHITotRN1+kvxKVMo/XHywpzI0hByeOPyp1DnP8ytIuX4MQKobA5akNghImTRM2QbYiNXtN
eqHdcxFRBDxSlNCPsIysz33pQVRcaoUF1U5QQGV4mOO5C4wG88RDoLVWewvf5GAaZt4zmQh7KNRG
9FF5bHvb9fsSRqQiIzB75FmVyzlIvcbLgQG3oA/+Imr+FvV+IT/3etBf7TGx/oqLv+pe1Hvbv7zY
i6fu+Cf/H6TggTl8V8gdKP5XHPz56F7aZz32xfc0/Ldf+ouHj96BFgoiMPHwBQCaP+CZf/Hw4TvO
UGGD8ogBQpKI4JN/8vDknQ8IB1xbBLgqpjHO4R88fBC/C4AicRGDxY0BTYi/w8PD63ZU5R2gVgCR
EQMBQ7AXOYbEurAs2AgnHR2wJ2WjWza2LVQS66b/bLouTl03t3A0tv7NEmMbC8kl21SkatGEsq3S
qV7RezbvsZPsBd1FfiweYto8h8Nqd6uP/RNDHYeAPfskoY3peP6g++Dj6lqIpBnfilB+ZTS6I5g4
UQJgx+6XKLNpz6AWUue2DONTvhS33BNfAhifElRr5sSthkPvByQ1Ei5C++XGO1NYPjCU82eDwL2P
1u+h9ltLKI+g4kQtWY3JWhB+gdx02LqiRWWqIHB5YjRslNXQ1nRDl0A8vG7hgiVZiSi1K5Qe8T6P
Znce9yBOinKossGqHWfLvVA5yOzJnta0vilz1kDhhrNM43Ayuypc6tPxkJteSx5BQu9/Arh/Q8vK
7SZlPvPSNacxAEfUsxrJwvmZKOHjyQsmtqCZnmHeZDtpMdkpeGC24DLzZB6idUvA3Kd4ONC4duAW
Vw31oG5DgksST8CgKFAOaTNMVPbUIbrhbLDiE3aPKAN5T581qRysdD2ak0I/1p9BvjYkDdE0KWZ+
rxB4DP67XS4gSffSDoYg+Plonfpe3ydLAzWV8M5nOfgw+PTmctaLn1lRFSmKijmLqbqFhQ1z3Qol
U6eiNqGSXjThUOFEezgGZBkliAtp07DrH9hCeZLDX4p/2RFLg7lnFXivoIBQk4zhQzTqOzLlIoV5
ds2acnroOmu3NVxAkEb66dy58RLJ9wZCQrhUcacxR4OmR+297CWMNZAkQ75R+tMHO2uRBdS8H5Cm
lgAivbAB7G9aKb0hfYu3t1u2nWLb8HAGlWie8i6HHsw/D9H5Jqn8VqbGlJfrlDfZkNNnshTRZjQV
7l6nt11APo4RW5OaetjJl6hrQnaGCLo1KYoFmoLYf+4nCfetWpGMpO5XEW1rHUEUhoZ6sD1+aODf
RL/iyG2XUBhw63RIded6QMWKblo29ndzR/aClRy1ZPClmMMG1tH5QzQEQVpp4p2U0HgkjaiGDSyt
H3tW3HXw9L0PUSnAPVKxDQNDCcFBlC0BPQUUvgeErIBDddGJNpzCPdNKfyu1VZu4CXpgZ244IcqP
EyH7jwNvAsDzwochnef7agTo1tvpFN0vkS9h2QmphNjHC9t1oap2E96vD8T2zzYideYjFiXTh4dQ
lGzeRp5ZtnISn8hYfBaTuZ8gaIQjrljgp8FqOuCckjZe450Pq2NaHixXzdRcdrEr0zXAjdYwiNSj
H59MtFvPHbaDKFMAnigInzKEaMSo4Es4c335CXMCADKB51o6SNmRBPABKptmK4Paz/gwv2eIsJdy
3ti1Q0FCJ7bzWA/DW9mhEvCX5gRzI93BncZTjVCBNG5NOWUAUsRWePYSvgL0GUG1hHDOIhGqY3v0
MZRb0wHHLLCzwl2rg9uFD+EdV4gKq4u5yca1gUh8xeyf+f5y1jJ7MqDJGoYatARVU0ImWg+o8CZ5
A9/LGVUzZhVP+ql6CmYwyaZoTnIGfaDX8B7mPGDQ8Yre1DO1l3C1P/f5XO88u0YCJpf8S1nAzW+w
MzGS38MwMKaFAT8N+4dN5Ljej4o/T3l73kw1hqguIgSjGrbNc/OhmeMatHC5h+yl2LSGPK8FnnLD
I5MO6CS6zSuMzt66BO0/lrOKe2E2z9iq2xznA7y82OeSv9T9SBKCQhZB1tOFo+6LXjyXVBIOyxmN
k1gh+QZgm/gL0/pbtQk0gfj7uNx4VZj838qX/4/Eg5QAUfy1evAaumzZdVK9DN+XLt9+66/SBbqb
d9htgbDywSiBuwKA+lfpAqbuHaoS1AwALoMQr/D/li6UvItZFEExAmYctQs++Wfl8g4jAmAfeEUg
XJha/paC8ACH/Yuh8SBbxDkBQTygd9/x/NgMwCgUthjy0XyCbh+fadMGaYvpFp6QeQPdhNgCgnr+
7tZc//W93+sVD9/6s6Md8UAClvsC29zlfKT2S8DURyfdY0DUHUThT5U/viHrOcJE/3VVB1z2u6si
iywLFP7uHDjSsm5cHvs3Du1jLpuqsjfRTJYbnVfiTKuAPyik6mK7OZXlBaJlsENotCK3DgBYmzRh
27yVFXI4+M8u/iBC+u6kCsWAlfTlcq7gYMMulmYR8ozhhIVP5fe393UR+q/Lxsvy/RGAaKHZRA9F
tg8BjuHzeQ+wMLPF8tEw/VYPlF8d5MD1fXcZOV3Q30u04oRbkU6dzvx2HxGx8d5qA/erAxwB+UGL
qAEZmukcvZrqL9Dlu31PKxj9VjSfspNH3rhb3/px/OyBHNXqvGh7wWU3n8cdN/fIxtBbrpGhVSxC
bko9TKhDAou9M/H3CGYjT1FTjlsMUnhpJfFGOCxl+QGQB1CpYpqrWzTLqUgy9FReLWEOvBNwen1a
msnc/P4B+4dT+8kpH0c3oj8ua1lpp/MKzr6nGPUpTHIFuRubBS4OiKgQAuCQPfKI9pfouto3Ffwp
0oDA+v0J/OqeHcc75n6/5qGnp/MG3ZaFKK8NGz5rsuyRnQqoyKSjCa/n4IOg3Y5zAlW9yGQVb0L0
9J7DOQU/hDYawc1atBsPZY3kb9yawyj62Z05msiA4Fd1AET73LRnrLebcXyrT8Iv3scfgyGL3jMN
vrnoHrq4TQY46qv8Mu7fGlG/mBiOBb3dhPxQz+GhTrDIFlsiLqpu9/vn9au7cjTnUFIiHNbDjBD0
D0F3weY3BAu/uidHM00wDWZhEb63REhQxa/askrWYUyHf6uNIBam45DIg3hWU3m46/4NwbdPbyVw
/+puH00v0TguvphLcYZgmmoTjPXF0MLUbeDe+f09/9UBjqaVNqYT8nwieQ4R0rBRkyIJbCz9JrDL
9e+P8Itl9DgmMmzk0BnW8TOQOScBzP+wncdftKdO17A4GaLlrXafv3jMx5GRBHZXNfW5OJNFvEPg
VFJhd2/rMqX8Df34L17QY1Zs1K0kvKLirBsRquLUDkDtG8XGr776cFHfLVTEIHVxCa04awtQflVN
XlhP39IR/urLDw//uy/39P9w9mW9bftOtJ9IgPblVYttWXacvUlfhDRtqX2lqOXT3+Pg3j9S/kwL
1whQoH4gxWWGw+GZcxwi0waN4zEFXiyxe7+Y5RXqRcEO4p+Nke1Oy6SxrAjwncNM80ezy+5R8Pl4
ffuImueMFyzuiiKlMRgBUuuxT+cN8moPeLvc3NY8FyCwiQDV3RlmVI/zLkMqhoEmwFVQNXi9fdHU
cwasymM+SShviVoktpX8BZnylS8XBMO8AG0mt+oI2jEzSsAa5Btd/Grr4zvJQUWRqE9zr9luYq8p
eQmMmOeSlOKZVmMTG9GMd2i3IsYWlBSftC0es6op/Z4tK6MSdcS9hPcLc1otR0d1XUZAaG8YwFUu
6KRDqPmBZaTBe931lTlb1oUzmCeZ7CHtVQwjesqI0rsWQzexrS9+Tes98Ee3sJ7iaOCR5kpa5aNd
oxsKsL2rOpOKK/AtujTnxjnDdhyZJuBCMSNwBepgU3E6b5b7ceVsEM3QeU9/cxvdiCrwNj1/uv1R
FSCeOJLmnc0rzlTUOmfYBXjT+hQEe5FSP1T0iGNuM0I1YPj/xJj+74LBlz05jobXqhmeo6r1ZIfS
4D/Q0RswQcS8u20LccZdlRIZSwiMRbU6V1tyjrdwbapdGTWa2zZWV9ZB4EN45KrsjBoDp5AVUbPN
kbWx3Kxek3IUuFeec7JgbUKQVLcipFrtHanVAPduZzs1a2Lwog44g1bLJcHLEbEiWcpnUODEgCd0
iVv05Q28xbABvnwV+jcS6Fok8CmoIC4oZB2lJEhuXV9hwdTz+GRLVbJZrWMzUlBZ4I5dg7c2kt0W
l/Jod5ZpjWJCPCTqenB0JdJ73SKHaHXAvYHTbmUEovnnjBhME1oD6BimJ9VexkF9Z6T9UJVqrZRR
1D5nxih3Gcng2GaU0kNMOuCOS1celt31+Rc4CY07nuMKvE0l6O+jPg3r9KGl9FTqFogbk831DkSf
z5swjZc6wSU0Aq3rZ6V1zluZk+4J5eZrDM+iHrgIOwNG0tYHLAC0VwDo01DWVzMwyCQdMAHXByGY
JV77FpiSLOtTDILFH0YvgagKRK14mFniLLjeg8AOeIBaNzUoyzCb5mCUA33ViK1tHTPvw+utf0km
XjiL+WIMolEqDbpRHJakgPKFQctkE7Oi+An+1PhOppP1gxVmVQUSinnw1GZLZeYqVs+ekwy58+tf
8VX9eekrztP77bwDBgY0TlVfH6Sxz4KCjN0vBYiEEJWioJUZSrBbukUhg4VU1yVQjugFYgan1Hrk
wyVV3zY5naNEt9KHfIgNrygWUBCCFDABh9oc3wO5YO7B+QiEDwG1YprEePRTiCUdGtauHtqCsJAv
SawcNnWObXcHberIAkSvRajbNYsNtHkFwkdggkbVACloA0IuiCmWa7f3c3H5pYCKx3TmJapVW6Mq
DuzMRRGzt6k19zUDBNx2jgyMkHmS7SXtSPFZXW0dJ9D39eD6kRRzO6Tqvbkw07WNJL3N8/FFvkjk
pDajaXGATCfbU701QiUzpDsoia0Jk3F43v/FGDxeVDPnXM6lpgDxXWP34IIcQfkKWFaJMKMz8WhC
ZnCdYfoSH4wr8hZKY0xGohapuH5K9GNaNvNBUWX6+/oeFnkCzp0l4MBntG5yUBNKqouLQYLHyLh0
l1gtAuBD1tKeXyLSl2yF82olbSSmaU51SDqS/4RNVHtZ7ot9RUwQNC3qAqI7R8EzopkTqKsY0gaX
ROLjNtQdasigvcYQeN5X89z8ZfmEt/gZLIBAHce5YoNij7F7XbGV8xOaTSLbMsd7OilyVIBv660C
PasHrOACyVWHzivBnMBP82LFkCbRKhy9OUhuwTmTH5L6PrXaFSU1wbrwFYpQ+ehRbVrmh7ECfAfv
zfWO4F3Qr2AXUSfNzf9X9e7/9uOXbX5zYUQBYfKQ1fmBdeAKqQGbR7HwWhpBlNDl6xDpAJTmuFT1
oXHqXZyNYJdEUmr5a7SZC1E7sNENgHkl0utNm5mXMx56vELaVlkfwGwGWGPn6epTlVPkcx5u64CL
jZyhSazFbNBBtk/kA00PiVq4Fbbd9fZFTzt85Xw1phOlVKkOjWovv8AjZgPLWmp+n8jVrgZRUtiB
kO6HNhrzoclSnBk2q/Y1aLNfIB0IeEXDsl3VduVKrka0DblwCgSQ+gBOr+qQdfaumMdTU8uf+WQc
hrRYC5kFdsTLC3dtTTUHxNGHdsy2/QQAfzMBuKuyzfVJFYQifF1qPIGwWZ6m7EBQbfuhpkq1ofWg
rxiQ4BDjdYazVtVSGVRJByIfc/JsWJbX6A/58omz7Pr3C9aAlxsuOlTVkQE9DNJYeZWBZ3AZhKKD
rD2AXGvNVkWrcP79myOYHPAvKe3Z4bAyAPjEsxyEbPZt7oyvapykGaSqcZEfwAXul9JvlIoDJgJi
Q2klFhNNEnerkHuiyv3ZX4Kj3KdWippG4qMARnIer6+CaBdxlgDaf1qhuqI6OKn20Fd1CJYC/7am
uTN4TBwGC0ZKcexMepDAQTFIsXTbKcVD9nqEMZliptlBTpo/C+t/UFKGsQqo8vWPv7xvwPbz777p
ZOxPIMGyw0SU45Sqf7IYlKyK9ed685en/Qvb+H1bglWhkMqpmiMdT9spKq8quVvZMqKmuS2TOZnF
WF3PEZn0J4Ow55nqz9e/+vJuRHXQv5NiNiWwm6Ctj7JxPNHGuoc+B8gN7CaQRkCDr3cimnkuonKQ
+hwWJ58ju5XvM1l66FJjb5xB+9fbFwyCLw8GglpnHRCTUaaBzhnFBnQIymEJ1+WPBSPg5WhBmMiW
2XamiIKlbe5dQOFcSX26/vnnDfjfgBOA1X/XYAQhSV9M6RwNbKDvNAeVsKt1uXYioBU5ZKyeNm2s
GGGmDQvqZIG5u96vYFvx1cDznGt9BjWf6FyB+5RJOJ8HWR/821o/T+U3N53Pi1aBhWOKJDy8TUhb
NaCfvt60aDXOA/rW9GRDasAApjCa9YcG/CA6yFDjm9IyKq9T2+cG0uWqMkX2cizz37l2p3fvTbbi
4y6fwWD3+ffLl1GuAUMonCgxfs9a43YjkLKoJWHlmRzq9fr0iDrhbJowyhLHmacIrCZBCeSmbR8M
p9zMwD5OyZ/rnYhsjrPpokdFTZPCpi0QgTrOJ0htDqr+mVryyigEHfDatayXjTlbsH8UHL3TYpyZ
GvpDlze/Qbpw2xuxyqvYgg4SvM6UTaBp/qzYcIA4iA+K8831OVLPM/5fy9a+kkLfNqrdtK2RDF19
GD3wA26AdPSrjR5YG8WvPYgmeEA/h2zLtt2x2ko+WTE97bwIl/rlFgfokBhwHaR7qD8HxuYXqFq3
KEQKau8Pc38cDnea9/HyNLpJILudq7pPv38PKwm7r8TWf/tWHS4rbkFQAkrxOFEgfePnAfCoAcK0
sL9jp8Jfdp8o49oopU8/OhdQ+D/VdnAHL/PiAIz+K/7h6xp16RvOe+rbvJcWnCbIaubIcI0N8v5+
Gjze2y4K0sPYRZJim62MVnANAuTo357mIUesmKIn6P45b6i32i/Qr7m3gv5T+2umLiWgfvfJisf+
ulRfGhjn+ZQOKbeaoDv7aJ3I3eRnrc+AenKZ+5ndzT6Ka1Ga6WlBsptWLlbCyeR8FoiQc1Dco882
wAu4h7IIb3JzD2eUp3lKIPudZwfXDUbg2P+DgmQEjHYUYnsFYwAAMz/BgNZ0NwUZLXD3/btWLAG5
Lmn0KdK38V/U1o7H+tj7LHD+9s/AID7Va7BHwYFucZsCYu8JlEnRURJS1R2D5WBtTA+VGT6w6Fvr
GJ+Mffnb3rQbUASudHreARd2hsXtjBbE25Asg7vUASjf9KaeQzHLeLm+LsKp4yLQIjFLWSIYUdu5
ywakFxszlENgXA6on4gK7xatdftMY/TvEpVJbGjxiA0A9mm/0d8c8JlfH4IgBa7yvASgQQJfdz9O
UQ+lsLsc3F33UEazo0LLQOowGCZKZUDKvUlUph8LCBb49hQrIcpy5adGNoYtWCOcQ87adOc4rf7D
yZsxBJVZdagzlntnXjVPmRPtrsnGFNoNBAXNTWpBf2plACLj4Jw6YLqkWhbMjeFWof0wvcUP5Z25
t7eQIvJaVAK4ycm6A/bek/38nfauuZH2/XPjDStfoF8+zlQe9bjIiUqRB58iFL/6ME5Pct8g5ObW
7uk5eAxT91exqU6Tuz28f8y+4mFzyO7H/dlbnI+6DOdNupF8O1hzv4Ip4VGQZjmM9tj1UwRdhoSp
rsNeFHVcGa7g9FZNLi4vIXdl9yaGK+36YPIl19gBlOpK3h/qWvAcNLBxduY+nnxhAPJKiCicZc5N
yaDglyQdtjZ6y2YI8IpwMM5Gh785mL3Rm/GXhdSvXce13D4w/MFFUbzbu4pb4KiD+uyO7odP52d2
Z37GDhjDXcODhMHKoScAn6o8UDLRyZmXD1/YYRcoBxKBW9CzvC4YMSfpgWybwERcQdEn8ZFHvW4A
osXmPBydpNZKpwHLAcsC1ztqbCGg8HK9cYH75EW22aDbc3w2rkHfAEdZsF/X2xW8JoCB5F+PBnp5
MB3kaJh9klcLK3beSKD7vEt38fYnGIZcEuD9yhv86S840rFS+/GQuc1xjaXt6yHzwslgctcBGzSN
eYxSM/iNyY+3apDvEpziJKC7+BAfICrid4FzlDfIxwZZIPlxYAdaSDeDV/5Ys1RN5Ds47wUC9wqS
WbizjQ9zMG6bU7xnh8VX4EVAzO+xCNjkRzVUQwh4uh+NV3nJnh7rE+qfTuoODL73hr+yJOdD68KE
8LDNtkV9eC9hQqzWn+DAUIWJI+0cH9NdswOJt/NT+glZgORO8WbX8ftIem53a91/PfBf6p4LkDtW
4bp9VhQGU4P3BvUBN/VBNrlNfmf3ZGdAMO5Oi3ACvsQb+9Qf2Ie+Kf16AzQcVkcJWIDafX9tXUQB
rME5uSlbCjtFdWOEx0npRJ+byl1+QHPmBQqA46E/oc7ml3J/feZFYQTPvCqh8i3uAfiJlpP1VN1L
v8ojktDBvDH26gGrvII++XrYujTFZxfyLf7HCT4WqNrBZttDEuQeFZ3bems9YkKfrO2C4NjwZBfv
4FsjnLfXxyZwIDxW1Mls5owdVnWEJF7dQWuBrNFWChyfwQVf89LWCcj7J2BzUXzWb21o1p6RNNc/
/Ov5/NJkcR5KtrpKNs+HaIcSXej+eOqDEbY7clfutKh9AVPJZ2Fs9BP0sQL6Kz9ClQZHeXVM/mjv
K59w7urSJ3AuyqyQdUG9J0xiA0m4sAntLdlBWMrP97g9bnOv90d/wuYfQhtOqtmOK1GzcPtzbkle
nEVtHBWBbeFKb839eMxf1HA+5aG1z9+LffrE1uIJ0e7nkaZDzGKjq7UpMrfpjj3Lx+zJRAxtv9m7
+gQxm+S2rcjrl9sqEucauOwiYsx+lmm+1scrm4Wj/Px/r7AqDy0d50yaIe4Fd3GYNubWeMt32o7s
7UMayhsonISGl5+cFU8t2Pg8wLTvhkoBinmKnPhk2e+SHKJs8/qWEw6EcxGT3dsoI14QOj6Uj3jq
if8W7/qL+t6CsM0FB08CrjowxYHPLlx7+REN5+w6vnklvBfamlSiy7ZbvDmNYqf0jXLl3Urgf3TO
SQBtOo6SjqSfZKLQu9ouq/VyopY5/9AreKwmCTKiXa8HUvKrpNPKe+FlQI/6FQF/mxAoZI7knKiK
GDPcoUrhfD7l7KWZPnWwJkAabmWtBfdxHmU6n/ksE1U+R9T6Xg0KJOEyH8SHURfUhzLMdukmO1ph
i7gnDq73KZg0HnwKHkMMrYVH65fnvHoBTGcl+D7fAi64Sl7mHAK/PXgUsRrIhoIqjYFLcfRorPkT
mOOvf7soy8TjTmWTSNQ8O5DOX97SD3Kn7tNdtVEi6c4KpGMdkvvksbur9vHKnUd0YPNgVGBCRxt0
L8jD/gTlBkg4lWfjR/lQv8TvZPBxfQzazWxu40g9kE8Ii4fXRyqKznmcKhhFGTMJRgrRY9eIT9A1
9yHOFmr+OUAGoelm9JO75m8elmHz4eyrRxXprnPksOasBU5B45xCudgVGBqxnj0d3zp7MybGsQf7
zfUBfjVzabtwbkFLyAIJKwywDdrAcGVc2fst5LhwXez8n88JQu9iY/yqt/nR9quox60d13S3+1ME
WVQF+Ddw7ovjWmZWNFrOl0AmDtxAyoDXFRX0V+CLz0AsIHsNszbXByyyOy6SWMZMA0QdPrYDLxab
Dkn+53rDovzRV679m7MqasOsrAxbFNV1gXRCXUrUbKbQ2WSnaWf6Da5Qyn7G7qiO8648mbsOLuV6
34JZ40GwfU+BvxyxiBNVwF7xkRqq2zorMyZqnLuO5JClMbsRnmpkJADhIeTsd5JhBNc/XRRg8fjX
dFRJVi/4du1kvHXP+qt8LJ66CKQgr+lv63VOXGUlihR4+S8b/7ZARAfRX56jJ8tJfXnKPZo0bhP/
sMcHLf1rAeG6KGzttD3HhxfsiseiWqUaj6qM3fCmej8VN/Offx5zFxf84690v/lVu5vUfUx8ZIoK
d/KcrYlkr+z+TZAQy9y/0etD4b1en2HBjuexqWyc8oYNONwKWftrmG0AKtSVpkUZsC9b+DalqWQU
wPei7Tqo/4KWbKpdkL3ML1Cxe3R+Vnd9CA4fvAAYD9OeBYYHzdjbYlgefTrLEIYDjyySFk2N4oQB
0rfLik8UHTZfo/02qjjOIAqzwOXGLyDkCYZjus9OcRijjhx5ShZA2/MAwQhcDgu8nz1eXyaRmXEX
jSq3FlALIz4b5aOuP5fJx+zsrjcteqHh8Z0NkLdSMWOy2AakcwcjSh/KF/sADfJ7rM8+PVl+u9KX
YLfxaM+GkNYCZTq84ASCJhCFUmslOWBdtige31lCvHzSzua7ZC81atSUxPDpaARnZhqo/q5M1fmg
uWC3PM6zyBrWnTmBoumkneZ9EzouMBXIv8knKKF8Xu9F4Il4dKdagnTTmbDWshIfGL1TW6TeIG0H
rswDFCIDGfqTZVquTJxoSc6/f9vOPY4Gs4QaL0zludE+Wm2lXdEouNChZGeqWfV8Q4IKkzHfZWDw
mEcIWPRPYHP0zDOTsrqyrTi64P/dK3ldKDDlyAZEORAYFKqbVmEHEfv+XJSgI8MNhUNDqV1Vf4Es
9aFt74f8/4rsgQrnsnKbwCz5F/pRVjLQZMLDDfF9bN5l9SuxVx5OTcFW4y3elhSgxLAuHXiIGvBr
jZa1n8fyoZeKlSUSLD0PSJ2hVdOA+9YKnYyBTlet+kdD0dY2luiOzONRQVgP/iWptELUplGwC+tD
smXGoIGeQzFDCRUkG6uoiu1UF839LOnDFsCZ3st6x95N1p9WjUEqXNUt+OcMNtkBs+185QAWeAse
zNrFg1N3jW6FNXSNs/bdWZjvLA+O07haSlaCF8Hm4PGsZh5XhIETNuzYqJ2SRTVPWmYCT5PVa75b
1MX592/GC6WSnEJC1QlRTdJ9jFnKoA+XkpOmyfrKUSrqgvMPirn0YFwr7LBARhQ81uRYy91vsqxx
UHy9zl/wqf9Ry7ABzmF4zA01lQwRSEwdt1ho5i8mKH+VMbXBJYrqdluf7K0zZPGzWtNxVzBb22mk
blMXZNkzMopZb4TgsiZBr8f9aZHABU0lPcF/lXwjoyhjQ2YFuUBQQb+Wqlw/K2ASfVIh7IqTOyt2
6QLha1XNF7/XrSYoTNKFKlGon/bdsrF6h3qQBQALGVmkZxWC6VCsgmSuO4EyFd4lT6eQaU66uMvS
4oVJJtDAaOT9ufwsLNNc/qF09fQbCq31LysvVdMb5ARcDCqKcMJWr/tQlxXtdRqo9lzOYxdAOA5k
9+CJw9McuG3Bdjsig9JVI5A+bZeGlopSRbw5jfIGquwtCgGyHNLNs02Z34Na8dhXpQFeQWo120UH
13VCyAAC6NaBLqsDAhcFdVgHqK/SB+j30tNSjshtT3L3dv0YE20c7rJWDnFsDj3q03tJbbGkOmgr
Lc2denJjB9xlrZfnJp1AMBpOEoR4ijqb3LZQQb/XQqLktjFwTtiixEqXgkihBlLPCas1pocMOgTX
W7/shRQeUqw5eBFPtdoOh2x4NoGu9aTY3Dma9XMGLbRvmPXz9Y4uO3qQjf7rJqAAD04wqLeEZlXc
N3jpLopp5QwRRI/Qbvi3bQZ2Xl0pdCestL4MlVZjXkFpQt2xpnBEsSltc8vyba13naqM3a4q6h1S
wCBoLwoEhKCUGEF6NPc0hW4B9uH1IV8+PhXn/Ps3z1iBw5j1k2RhyMoWpOW6CW0X20CJzMorkWhO
OdcLFdpscArLCXPa3INo0gND+Uo4I2r6/Pu3b2eQOASZ6GSHsWE224k0qpvEhbnSumhmuMBMtUaI
NlsF7BLIEy8DtRCYGAEHkfsTafFueX3+RWPgrD8nRRWz1LHCvDcfiT3v5Hpcewq57FkUHnVeOEVW
GUlnh0Q2w6IDGpJNx1ZTNtc/XWSWnNEXi0naNred0Jm0xYbUzbgcwf+Yu8Dx5EEFQ4U64lgl4fXu
BOvBw89pTYDZkOoYTKG5fTRlxX4F1ym769RGfrRAXrliqYJZ40HoWk1TIAlsK2xAmNspMUhWh91E
bwpXIdzy756lvSax0iqlsMUJ5s2l2T4ziI2FqkazdyZLazd70Sg4uwa/+QJ0KmZLmZUflWE/p3m6
t1L297bF4Kwa6g1lai+yHcpQ5kUCcFGIb7f7fFoJPEWLzZl2l+tZBsR2HDo6KOrAVqt7HYmPbd7d
LWWz0olojjgLt/Q4qcGdGIf1DA7bQqlcKPiARq4dgttmiTPuDDIGuWrg4Mrzp4wwaJDse4hCLcbK
VhVYoM2d7I08KrnTAbgNoVDwHLMWOfuqP1I6JftYgx8prGnFT4kWhDd2Flvp2E9K1BivU3qWsMLr
QVu62biSMxAsBg9Er5dFL9Spo5ES20FdIbpVaXLKJ/bj+loIHC2PQW9mKK3kUAiKKgMyD3XJMi+d
9JWXFdHHc1ZdjqCzrQy1jQzpWSrvlPm5MFc2qSAjrvB42tR0RkraSonaOpN2TNXr16J2yh1ltrOD
Km7+lHdKsTFtaf4762V7UhWQYvfWkiK7M9LkPoalPjhJY4ITOq7sgzZWIC2HcKLbNMl4X5vODD5f
qHFkrgxuYWfDwE0a0mY01spYz/HTf68uCo/UlZTMAbtxM0d5DG3boex98HLsQNIO+duyfQDlzRuk
M7fXF1rABQH22X9drCw5VRHrvQIdusFC7X5cPeP+l48+BLGobycMjG7zgPpzH3LtQIkV2Ti5VLMG
bxy1Nf9rnZ3IpTFzzoUWHYHQYrVEsTVCAaTXzRbQ+Bg3al+PUwR4s63lv8DFjqB/bOX6pzHOEG3o
pt7twbS8VTuCS0qBhIBcK7q7TFX3XFkLhJw0KfdyOth342SmH31eFj8LhRansm3oB1sgF2NBBvSg
2Wn6NllQSzKNRuu8tldA1D4NGkLOpe0iY56qe4BpmnvU8Dqdm4E+dQuuKQXcptX8ymy63MuQevNN
o+4DWa5Z7zv2oPndLA0P2dg5vto06hY6U/qPGYBddFtNu6HrjS1Sc+2umyTwm1uj6svUgJhHq9GX
uSwhzQya9PnggB1qD47gZTNKMgBppMq3ECxoPVWfK1TSFPoDAgwagHlRS7y+lFExB97gRPVGyIfU
fgkS78q1ctbvF1aNUdI1Ze2alWoobjWx7vP6dhL5Dc6HD3nas5QxGpnTMvstaIt9sAPZN3o9zoMT
vJnHac26qCvJJ/gL9pkJfcgc2+A2v21xftthqt0QXL2jVnnvcCIo5bGOP0i1ViQmOIJ4sLI2Qdmm
Mc02qgpcxQDO2pi4SXtyau0zS3tH8fDzTevAg5D7heg9uJPt0MnxpJDIP4c6XjkaRGM4//7tHlEa
Gk0g4qBEFUFWgxa1T8omTHV2minOisHJNreN4Xy4fusorbWCSee0OLRbXzKtfimT1r/etOAE4sHC
01iNwMYhswu3gpwQtAnDSgYHV9EZtz36KibnV2ktpxUqxWgk2bYFHbAqeSyKdi3VKLAzHhrcQE0N
tQ90iiBH8aZZZaDE2W1GxoODa6SINbxvKNFcOieNpffEmu9NRlYuiqKp52y4dBDRV3PXRQ1UJfL8
pw4P6yQrIZ4g7jI5+6UIVPKu6rQoru6y/r0By4JsfWbpincTNM+DdHEVWfoK2ncR1I4kd567baWA
T8BsJWTTHPPj+uYUrC1PrIoiyVGbl0GJxtjaFOBYT/W1tKhoAJztamaO7OSCTRlrrepTm6lBC94+
z3ByEFRAhHZzfQgCH8FjajsNnLPj4iiglUy2JB/aYNSbAmq1yCIueYP0TLsW8YmGdN5n37xEpyq5
ooPdGTUzpfYnT0Ykehukcp2hkLc6y25jFoUE87/91BUkhEhKEdLr9GjGzW6x1dfrsyUwCR5LW2st
yLktWByKqetdrixG2ODOeHTi0fGudyGaJe5crrs8JsoyY0/Z8kbSl8kl0/QJUs5nSOWukWCINi5n
2lOfYG+VjhzF3SzfQThL35HWbvzbhsDZ9pTE1CgcmEVhlA8qJC2hpSG/srZ5kCz7NtPj0bAOynvZ
kFVD1ED2dN/reR+kGlmrURHMD4+BHekIIchxGCIHQkutDhqYZA2VKjA4HgILjaKsGFvEqZOKi4rV
7UhlefmgbkYdVTrKCmhRsIt47GtG8e7EuqKLbCX7IxdQj5fq6QEKCppL01paCcIE5sCzrCKGjCuU
h2CvtulGIWYFYZhl8o1MX6u6FNywdM6WtULDy0hsK1EPgskhv2/jJ7XQwqwB0KyxvLGSVtK5ognj
rjWojUuXqtDkSKNvdT/gJeluMd4N4qxk+UQD4cw6QbyCHIwh46UYHIRGJkEClCo7g9hgpLJRc+Ww
0bOX2+o5FR4bm1GphmKv00W1kh10BfKtFXm4bt2iReese1j0EYKBoxLRCQUlw50+JX4xvd/UOA98
NSooWFUaHCwZD5Ke+g4I0CxrTVlD8Ok8+rWyx0lLK0OJFmvZQd3sCa8ECXStbgPDgQ/235OHQVIW
jkJVIp2qnjq3TyBZB4MfWXnTEHglHuZaJxACk+uBRhA2fh8M9ZHVgIJfn3iBW+KhrKSCJhJIPtuo
sVO3cd5xy99ZyVPVz57UGiudiOafs2ZTN5MSnAkUZNnWc5Wbiqs02RPFRl1xSKIZ4qzY0Ht5yNt+
jtKhPGlOuW0a47YDhydcLTNIZZWkQ/aFlq9TnB3UpFhJhYm+mjuN5WzWpM7AkV9kkivjocGE8sX1
ZRW4NR52ClGKuLH6mUZQ5x0VPF9OWqgvxbhrAf4IoGvirBw4gqXlQaa2pfZOhu0ZlWAj9Yakp5CH
MzW3YbK8sriiLs6u9Vv8aBrLZENpro1yFLJC8ms0vN6q/esTJYAQAW/wb+vIzrbZpCEdWXbIGkJc
3u6L0SXG8COeNBA16n81qfEsygKFLr8suFWDkscbOz8v37eh9VJm970t4fRphsSrYuBG3DaW4Zws
lMq62azLPmr0i8CRMwX7w3Qcf0L6axPXFbt3jLh/vf4lgq3IA1NjMJWm2YxsdVxDn0/TD3iNXskl
i5o+//5tjExr5MHGJSAaTY0BmdXI90gYqje2zll+XUEnuhoaGunWm8Fe1fnP9QkRbTru3G70GW+8
Ddo1reYApdDdlDURvju43rwgLODBpCTXzT6eEfbN5ps6y26LdGNFso2str7i5N7Qb693JBoHd2o3
mTk2ZTvJ0aza90Op6S6SvRnkAOs1MhyBq+FhpEquOkWilRRAQqjrSZ3cbDoyZL5RjCgFhtbmbZ6G
x5DaCkuIOeLBI7O1nxNoKWWtfE2KlX0kGgXnBlBKgsMVHHhRH+uyFxux9FSbGgqJrTTbOgohtx2F
PJK0NgsDPBAwNA3i5NAtTgfJX8BGtTeWXF6J1ARnOg8khbgukPkL9m6hJB6xiz0dXrR+Rlr+s3bW
LnsCs/5C7n8za2uh/RlSRRFpzrObyfm7Q0H3f33XikbAWbWTl3rRDb0W6XP+ITfZHurgoZpPG0Ks
zQx8yfVuBMbBw0eZvOR6EjtqhKKrvyZEWUEQMB/BAJSvjENQvKnwQNGyMKZp6QstYlk7/NH1qvOd
Ks+DOFbibQv1rbBsQd/ugP/6OQYgH+9YhfwBKKT1iqOhjCCXrG2uD1a0YJwnMHO9TnX4HGSFuxcK
oIy7WGtAI8FE8ohSJ+nM2GBMi3JJBZW20b2DRJ4gnql3N308jyl1zLrQejLi45cBVZYL+zHL9O/1
tgWbjQeFGrlVlJrcGNGgvjeNGTTE8DU5LI1lX5Sv1/sQTdDZ7XyzFoOZclWWTI0k8phbtqdmpTto
K5NzbuTC09xZOvt743ILCJJiUGxj0z5ZZf5IKufDdOTnxcxW5kj0/dwhLtXUlmuI4kUQXmSgHS7T
E+pgIdGcjMuK1xKNgrP5xLRqo5xNPYrhqjo8ZM4N82gzeelaRadoENyZbjt6MuixokfQ91B8VW3U
41DEJDCkdLrtkDqLjn5fioTMBhg9Yz1qSQwjh3jFaHkmvbF1zoQdzdbtIi3LKGnkNqqLDDK3WbGw
Z6M28zVazMuzBInSf4eQtniMAq21DpHdu6l/lum76ayAhS67IJnHIy7dhLIxJekjy8grD0Ju0l4F
qcVKquWyHcs8IjE1UqnVB3hzOPJDStifWu5faZa8Nb3xu1aW4LopX96nMo8w1FHF0CkaLoSjWe10
xJ5uMYB+wxw0iAjraySAol7Oq/PNYdi5ZKWq04G8tc6eyJQ9zjO703r6MBfZym4SdcHZNAJxZvRm
iRiUPsqIQZvpJJuvKftzfZ5Ey8HZs60DBQxZHiXCwdMFs1VCalzu4b2pVr5LZqr86LUhe7ne2Xla
/usCZYcz7dQaTEXWYBS9CdjH3JTNrp/i57Ys+pVHN9He5Syb/B/OvmRJTp3r9okUITohpjTZVu8q
u+yJwj4+BgESCBCNnv6uOiPf/L90RnjmKEcAidjSblZDgwaCJ2h/tUt0gAgzQJq3fDY+Iut/PfxF
WOslquEZELizB3JESmDQCQ94/15ryKQb9g2G8RCXAZ4utRwE9z+/sCurc4k+1G6igs2Ac+CnVM88
YeseYh5edbQ8nr5pUSuSe67Rv/58u/9d79BLEGIEpVp/gpkvaFqz/B5BPGNX1gqSjivMbjOG5lnm
6kgg815HdqsyufJRXGITgQQmHi/9GRYkhdAQlVTHyN4K0GsX/4iq3wKUOAh+kkCg7CmpB57huqSk
ql77abvRmb52g4+//36DkScyGeAWYufxfqX0h+HtzpKbPkhXPmh+Ef7oHZcgJscQe1voc1dicg/f
N7v/83pfe/iL4I8xQYZo3pKcPPJ9nR7c8Hkcb2xb1y59EepQJZHDNjtyCtUDnNJTtsm0YzeSkGsX
v4hy4H8+dCs2cdqSp27rs2p8GYcm+/NLufbGL+Lc+k2FHpIkp5r2n5RiQOxxF9+4uP8fyfV/bCOX
iEOU+lpgaAICfgm1qFQtcwctUZW8NKykTeYGXrdpXKvpAPBakNmu/hLMtftnRKqeeVMQgYkyLrmw
bDoOSDBOoGBHRS237vuYKB8jYVf7ZziAuTHT08BzMZJFZKqVLoNpRAKOcmXHBzWaJsdwy//+cbxk
YqqXc2vEmG2NtY8hcQKdAs2STNk1+WZ1D6JXEtYJ6ByEqGzmQs/pKm3EMzCQ3k2yRkOq42l9HccY
7JZmVGMmx2mU+ZpU5F9GmmjMDQgJj4MgwCp0fjTKImHh9Op7DJiqmTfRP3VdC4odtGKfXR27bBn1
mkUrjaE0vZkvcCCy35aaxfCqbTTLAzmnkN2pjrHQQVrVwj/Nk4WyBaPA1U2jfaX98KsNy+6+qrBv
ca+qtudWNnCzoknZ/6iA/kxbmFKmk1IhbtXw5QAtSRiYy3LY+aLXL2JbHf57+jGydQQubQE3wibT
qaEV9pV6pk/waDY597zonzBiEIcnI3+QMJzfweaBFCUwvnkVNf5xAhYw64O1z2a2mize/HjnxiB8
3Mpw/kUJBhL37YCdVc/gfadKR2anBO3TcNb2G0l8/WUgwVLUXogJhg3WrAtZk6+0Uvm6yCDjwsh7
f/MrYC7XJSerGpeiEVUoj7y3c3iAVkqvMkJKD5Zn/ggLnGabXzqAbL4uoaRrEY5R3O48nyQqs1q0
d6hF3dHNlJl88zr2xcjEwXeS+fXBzVUAJhaCg3MZgDIcNVELlygP6sdht7zrBSqLeRnFXQEszNzC
lDrw9mzkwb1kNX8ZVhl7wAa2Y2oxNzwMc6KGVM0MZloDI0kPdhjpUxq1nTsGsFSFurIXVWcIL6+7
uK4z4P3CwySHMXXYBlAm0PmtJS5Y8rjy9a6NOvGc2A1CDjay0EgUA5AmrB0KEAj0TjTd/IGC5B3N
hn4SJ9607Bd6/eRrAjbW565uEDiV7oKpGIOhh6FWGOw7GbEnCPbXJuXQ17+vnfHiohpq985HqKHH
blg+Y6YbNrk3yHDIlmHQU9EFoSumhUQ71BwLYEYROeqRtp9Fs/I36Iutqe/N4W4SrE+56bbnsiPj
YegZTJ9jO59tHOtC9VR+Vh3Gk/Dm1O/CjuRgtSYFr9UrmhfeceuTcYQdVTh/M+WKx6GJzrc+pClW
m56oU/WT5J5r9yALRezGtnYlT7mEOYtga+pk8cmpT8AaZxMgvSwvq5cexl20v2WyemXbv1QQbmnT
T9OyTDC9Y9Vu1mJ8rdd5hTAmuYW7vHaLi3yB1TJYsaeZcwJoBz6qJudxQrPStcWfT5drN/j4+2/5
AuNhL5mcpnMZx19LPkPgnm9RGppb46orAj/0EojshyX4mVBDP7lHOqTV0/J5+w60r7mXb+sz+ea/
8/fldXqe7sVD+PLnH3WlRvkPjfzbj6oMg1Wp5PzkGQfv9pELgLkaR2CvxLgBq9HdUj+/dqeLtGIg
LTWjE/y08PlEeA0jvfXbVotTXXW3wKXXlugiu5h6L6i8wOcnWR/r7l23/zqibwTKtWtfJBd0Kzlm
RmhuQCzn6LOqWJnYDcCw/tVCXOJiV2N0FbN5O5Ol/NFTlCj9RAMMq+r3cb6lWHOlXUovQbFB4OQU
xQDWIxOtc7F24IwPb17XfQmsPjft+sjq5TUItiElNFpSraunGqELfZFbPeErG86lfG9SraMJhrA9
Y2Yl9xVpbN62sX6cIgDsqyT29t7Eb6kzX8kI2cWmYGNptkEjB68Jn+9dhEzq48e9/nnNrl39YkdQ
rNLa2gA7vPd1Hj9p8+/fXffjfr8FpXWlIuPUClgIMv/BMFoWayJv2Xhf+ZAvgbNzImpDtsGeeTKN
LhUo4NIRhkH3IDNvn/7uF1wEO2FQOuRhuZ6Bc+2O09zPe+LY8PPvrn4R5kRAhsL38BUzG01PyTjb
I2zVp7+8+kWgT/9ZTcFs6gQnHLiaqvkBYMoq//OjX3n5l/hZ3iLN40ncnNXK4dKpBTu6ki6549H2
d/XbJXi2lYtYatKLk19VWSJBEZZbXvY32jRXwvdSmDYKDdPUsua8OriLBxqZrKqqOHW9/lE6pK/B
zbb7tXd1EbxLswXJVq04IfjeJQw7kitUMt/oZl67+sfffwuytQ2D1lNtc8YUOlu2fT8EqIL6vxoZ
0EusLG34RplX2/Naf+PUQcbgh/VNZpMbdfTHVvA/atFLwKzrVw+UlWQ5y7UxeZSw9k2Q+KbH8pXD
OrqI32Cb4nDrUKbXRmc1ROsb0MRWKHDeCrJrb/8ihI0vE0Z7K05qqb/6OjnGQ/waVuW/fw6za6/n
IoZ7vJtyJIk4BcNS3llD0XY1yY1R9pVnv4TIAg+R+APFIEUbeooZ+S7b8KTVeGuoeeXl/x+QLCNd
41Y0YGTyJbZnHJbHpjr3c3mjd3QlhC+RsqxCAtuUVXLq2xYqXmv94Hlhmkw0840sSEde/2oRLrGy
Vq9osccB0tmNqUx0kf9MJ1/eiLBrq/Dx99/i1xCIwGi92DNSiBzGJHnd/8vU+58f/doSfHxXv10c
LbDGj+sxPJPAh1nizzXpkAu/NwBe/fkGV/q1l7qwUxmxOiHY29AGkNncjcmLZnLOZh0Igh5DOT2h
zzNOeajcLQHRK0ERXgT13MVh3xg0PE207ZOwf6K9+Lvt6BIWa6HYoisgboDpZi4bBwj0LvaWbsC1
574IZqhs11MvkNUT8Pg327/7trpxml259CUs1thKh86Q5tyBqHc3EJmANt6JG/jDK5/oJSy27ZeF
zuXCTyX6JBDSyiZdpcs83PiGrsTxJSoW/QLTQBCEn/y++6dn/67qXnpoc3kKMLD47wBO9BIcSxi6
LnAR4yczeDiG60+6X/bOsBub6ZVIu8TH1j40EmnyEQjkk1/K3H50KzGUnm/xxK/d4CKUSxVpz9BI
nOTwgwApt4NRNWwVycOo3K2R5bWFDv7/7aI05VgtERaawvt0cfQw0i/9ov6u8rxEyKI1toZDSXD1
iKThUHCTAPlx4+LXIuDiIFbeiL4VSJ8nTLtNurXjjzmY/v3zJndl7nYJkhUirFu9zPyEnpxJoSWT
cYNxLlpLUHQSRR/D6CKAgII2fznTuUTLLuit0Zjr8LxCn5hvyN/HKMgZ1zcATd6VmPvPzeO3gyFe
+sbVFs50dUfcfnAc1Y2U5k3XzsvRtm4ysMnH3TQi7YCaZfuGcheQ06RS+9b3knyIFqCzw230DnXQ
LoVt/QGm1h70rv78zq+s5yXc1ucrEV7sh2emu58xo6pJRe3xn3+++pUP/VLMtTVjI0TXJadqgZXC
+k3O78TdOHOvXfvj77+9WrkKuDhTWGVtUOhLV538YH187vAO/+7ZLzaCdg5k0I9IR2Igwaftc9O/
NtONWeK1z+JiA5jnVTXdhnwTNvQpBte71YK7A1WFrS/MLcjstaW9OL+B94QQXSmQ1Cb2raH0TLvm
xjl47fkvdoGgmcAnX8PkREbyZU62X76vYppug2fvPCuaAqzCW/J9Vzbk/+yLfltnDDO8vl368AxV
4yd/gq5Dyc4kVo+w072xqV25xf+BzGIfWMua4mS0wkGoshJpm0C0zQNoRcgo//MHdWU9LgGzGLRE
FeQQwjOoz7t2VXvP3ToVr136Y51+e0eD52JAfld+GmzPoJTkZKG98cefn/tKoF1CZBsjxy0qA3vu
pAfroRhkVOW3PzW59aFeu8FFJCfcg6rfjOPQzGWODsQpVuxldbdgZtdW9+Ol/fZyoLMvBo8B6yC2
9olUJBMD6i/TPdBbd7gSDv+1T3+7Q0f9YNABiCOCyzO8ouCst4S5A+8vVYHuc3hGhDc+VY//14z8
H7X8JUpWuzkKete7s64Gv/CliF4DdMuPizD93u/a4dc4l8M7ArR6s9vI9yqQFWZYrIdTIeZ3X7QH
YfAWs06dcjqQb6tu5D5Z1+rFjHXweUaHH2CzZTrITVRPI+PlHRPKZvHQ8jPct8t7E4bsGICcmdMu
cQ+NirYniOvIPc5vnVM6e3XKkq7cddOmCt563r+mSVTh+xsGrM0ABYSkt18txglbNhOJmljZ5tVn
M+gO8Ghm561mIo3WwD4JUsl/NIUH3+5j+pBX4bCcpqEKd5Dvlr+WJOo+m4kEO63l8CVBx+cJEIT1
NJopOjZB5Z6JF4MWPNHVHZdZEplKaH0daSuWx6Z23dk0o/iZkLHcJU1V5pDPWg9lPPMudWQcXlkS
TTbrm6VudkC9zpjree15bVmQ0z4BqpbQ9RnCC+KL61bvB0E3AZPYSb7ECJU+heuGylwQqSo10iJn
kgkA2j1tAoy72XI2QLPX8ICQJebay7DZE361E1nkPNrlNfRBCuCclnQSmkAdCT6GKuok3i8X0V08
Tt5pjpM2bWKIcNmwq4Mi7ruSZaM0w05KDpvaeGz1joKo+dyFcJgsoP846Tz0Mbz2xOjzDIPZJo0a
N79B5tJ9WsDPz+NJePgWSrMbQmV3tRn1ru9cfSKmm49dJMvTKuVcLL7WRag6qMms0wD9Gx8Dc5gX
H/zemROFMfnR59Yv1DpFz2D3TO8o/yxcFanyD1vMYUWJ2fUB2Q5Lpy4YdYqvNXle6bi+JEEY46Px
yReN03KvV+7vQHHSUN7U4X5bqygjauap3Nz6M+LVcKcAX/jMZt7e00GZHIeUeYRgyPYuulln84DZ
hLcE864KAMmdGbAECToD953RH8K2EQigk1H/xuiKPhm+wpNPNPZuwO124SpFDtyEzoNAoOjooN8B
bJbdQUlUQv1m7j55DOTRuDSbSkPMDu7LseNfytXrdtHQyCe1kuGxq3wPnKZAZLpZTR5spM1AEoYp
U+BNn0MYXO60WEyhKW+L0kq8dGrnIq5wlUXAJaTEStw7Gnh3bPSWnQ0TjqXb2C6sWFsEVMPZoo/E
g8F0K62gCZkOQeUfEtX038Jh5GnY9vpOSki0TMBu3EVDyJ/dIuS914s1G8Mqfqebt2TUI/R58dWQ
t4oCbtJDSO557Vv/wLrYO9AVX2bjze5BzWh3rCWrfjhABPZQ1hF7Av+iYgjC6bMXbF9BZgyOETwj
9uM2grszbWHqU7feE46Zfxp4GNJjrtweYrGG73yyroC6be2lHRl0CtWO8KFHep7Vm4FyfbJFLIdc
zy/KfHVuxyH56Sc1S8sSZl1hArLwTslk/txW02fhwKOMw3IXRVNziLaOAn9CluhzXS7lT9eUXSZ1
u26nlrHxZG1EspB4HXgzjfvEAWPssyRZxG5RQfvkh3X/0tjmJ2H+vKNV3L2YzqrT5OLgy9IwKrN2
tiDbVW1XGJUED3HUAqgQGFoAh1F+DfCvE/KZGFtdPcfppkH2p84jaQtVibzsuq+LashxpLX7DDFL
9Vp2M0wZ17b6CvjGHGSYW1Tfk9V34WGEYelD6QOpoLcSxsX90HafNq9ujwkHx1B5S/saLmjyFguL
xL5do+Xss238Hth1ajMJbvIDsy2oL2Gc/BsNFYG8ZQ13Lq3xeylEDkal1myZmyhbY8J2EkZOh0Uu
sKJi1D/zYECDHTJ60BWYarqDu3cd7iIRl3up2n5Ix6mJh6yNK5mF4VjtW8Gg0B8rcO7HAS/SE17h
96wH8sWD6Ua5ymxaAoPPN6keyzDin5wj/afFqu3NMx3fUyDN7jhf1xxCerCAM9O2j/jamiwhYk5l
MMovrq5ozqA9sXcjrOqXcZzP09bpNzf3EMga8PStgOouw6aTuiCJ3oIyMC9q62B6aej0o9QEjYul
actDO1TPkwY2cvA7u4cQHo7RylGbD26ZIGZuSRHwenxnS1A9ef0U7qFvtuRjHM5ZQyCjVVKr7jEK
nmAIM1R3m5rnn6bv9AMnY7+THYe0liuBv7Z1WGeY7AT3JPTIcYZ4zwGfBb4QHqmjKv12twATWChD
WRYNi01di33bYJmg6r4ovvMCTt86pRbQhnsePduGcRiMJj35OaJrcm8S0TxGi/mA5YTuQS6q/Nz6
Pn+XtK2B5uib+4otbM8nHuTLKszJerjA4ozC/j3Yp3oexlPlSZCEOxy8rzGBlKxlInxWw2hSNfrt
p42Wrs5KGFmMRWIq8UXz1TvB6ho0ybBp9oFS9Zd2gStvuUaAqm1sfGptzLJkCQKwvOycGu76/Whk
/6bB/9olvG8+h1v9zwhdPZbPcbzdhR3WKjbz/IpMAiEvPCmPG/QIjyGAS2FqvLFJ4NxnAVyLsLW6
lwB13Fe6ajYUbStZVvn9i4v7h1YmqUaIzy22xSbo03ULBT9Gogq8x0hpYQp/HtZdnZT6cxLT4eQr
gtAaNFz1YmGGNB5kB1rdKlkJwx8Ia2WWBPO8G7E9HqiBXkyWDDh9ndWdSGEAqD5R5Xl5s4ZAttWt
96lrfHjxQeIU4YZuR2D0ms46aklBNsGeXefRAtsWzUtvWX5RPvYFOMOredzmDhP3hTmIkgmMwKNk
+AkRb+PSUjXrV497MPpgXhWEONnqBA7fSH7eDZn6Ny+JVJKaxlc7a2ebzfhaVLoyX9RwPw7Lr0zg
AAh675dpqfu0zbBYPklhuU2HhgaQSFsiYMHiIepTU3d8R0S7ZpZHy30QErvHVgjkV8fn49wRlgGR
GPZpNyfIo7yelF8jkjRn7UM7TlGzzAAcx10aIUsjuWIBtsQtjo9VHNs9MC7uEalY8hbGYDWjEQ7O
UWuXDCxK+hPorgaqQgYaOTPUplOIDnoFlG6bvVslNRmXwlU5nDUCeKuHAE2mciDrU1TKebcayHKA
CoaBFVxKioa5Zrc1sjtZxRoA5YKyeWS86s4SKIjXcAY6MgXFhjwEpOxghmxqbPfBRPw31an4lyVR
/Z0mFsdv7MLxBL1qfq4VJuYeNe1hnmJYYU9cP63x0u5F5NvXYWbDs6pxgLRrE+S+CV2cKsOaEuVn
BcnbyVD3umgFMCKQZW2btiB1sZMqAaA2iLe30SjY0g+17xdabOqRMwoPMc2UD95RyLAVsXYJCqip
ki++dgK2RhAJ+1XGALcH62AegBnBpE4yVyxxa4Hr9GqVwTWbV8AkGvErNNuY9YOIvtlJQe1rXZdC
h3HwaYL100MzCb9Ky82FAP+Vvfg50phEBxC4gBYJ/SVZnoGvmXQGDve0I8wc6t6EZ+fHJdqSoYQJ
piibM2GarRlbG7pzMkkAFPT99WlUc5SXC2plxgeXL6MFUDWZN5fVi/NMpgOFZGZdpf5EbSkLa5x5
dOsS23RyAAWmqg/X50VNbgftaTTM4FtavwOhRPDPAbwH4sYBMUCbwhtHJE2Q/Nm1g0Ebpl1WP1MQ
Hz4NOGNV1hiLHU6uk2ZZyET30sKyTafDgifukKcddUhRXsqmPJaxESD5W1Q48ySOUEMmc5q0hBar
56vjuNYwQYu0vof2kjzh9XrZOiXebo5UD4CNVz8Mayf2dmQmHT0JQhEUFs3d4EEyf00mdaiSIbiP
kJF+WxiE/Y58I8OOKNk9G574xVhadldHOC+AqNieYggAPOlgsHBy7i28rmi9PHJq3ZCtY70dpJGM
YlIOKC5hlXmjrg+y2CNlYXDsvpF2Yvdh0LdlarrO7OukiXaBtAvOdqQgKQSTRTb4Ub0XuqKnEKb1
+yVMhhdaku6bQ5J96FzZnWe4c0BtZWravK1FG4FJ35gubzpXZRFkZr+W0RC/mx5IZQCNuzqFHV6l
IZOAsq4LPHpOyjb+p1l0M4Jg1YxZ1QLRiNyuuuNyKAsCC/EP8JPXJ5l0E/7QjOUbZU7dwfkC3iJi
pTvZCLNvnfL24dr6eRPbMI8cFgmN1epprSdXFwvIhjvpE0BAWSf3UPmM7pJNtYib1gfT1ZaoOlvv
VNLIyAyMhu6tGhvzYyV1+FVxGX3H86911vLehzoFYN7EIwSgUV99GZqSzqmPbsHOdMbmPtXJIWyi
6Z31XngkpnevA11hgOG2JbXDONkYZZ23QiK8UvqlC5AnwVKghvDqKOmcZD4RfV6xetuZKnAAOjfe
x0N1rstR4sH5t0p6dbC+tBjMU/+dDiY5A+yx8F3Jy+5uiJexmDYoiGbDVA4Y7pJafu1ay5u9mTtU
MXLpUXUFQ171ZiikDGA+B0AvyvdkzpJYUiSuVn1u5Wi+c4WMtPC3JoofZa/U8MmXwDx9rTAng+kx
CmaZUWXcZwAR/LPqav8Qu8SkyYB9Xg9lhK0kXNE2+cQ6LorV+lHRh6qXeZdo7yh8b4JiPl5CAzG0
pf+BWYROfW2n9yiuwxwQ5PCITGzsMyjQmtd6riFuGpHNRGmMic4b4LtRlZc2CtAM6RLvBHw3MLeV
c+wwzgo7QolydDcl4h8fTJsn5CpDCik/5ucrKcEbNLJdw7wUB4v6QD8BUr/0mQt5rAH1NmYpkk5C
n0r0jcwIWlr/iqWH9aDtEiS2m9L7BDbNKTStVMqDaXyLharw2/zkGBC3/Cg5n/cQfWiyGS/xxU82
+mpaJvJpCgNsQizQZ43eT2oVmHQp9LbG4zxN+mFrWF0MjW52gIGRd6vm9ZQgRzu1QL7fgfEYtqmm
Hd0tC69zqyZ5WDhR+9hEzX03e+i0oFHvgIoOw30YgL+xJe7kkG2naABhDFl27qFFbZQHsEWGmw8Y
NoeQbApfI+qiBnAwre5VoljBynbYE7LMaTUxuRNMrver3ZYDPuA489zcFYmI1H3f6hKlQJzsx3CY
0xiV7FfTejVyua3Z+crrn8QST1hfV6sCe/anrkSp5CfN8iluth41iw0PobBbJpqJ77Tq+OOQCP9o
fSHgRudCkQf1tBa9iqcTRwhPyJan5PsWIUxT01t+1xORHPRg7b3jgFiZaZavctXuO9LH9r0m85wp
jSM8t9AWRH4yt+uD1xLtkIGjjSEtY4+qsfUdseNwB5HbFSf0VFU7h8L02erR/pssoDxBOQmaihKO
ITadUVnnpEvolIGijV3ZoEQaY+4V2IiBRm/vhTej86VrOMy3Ck0u+KeBzSBVIWgLEDEDTgKToyY8
Q6Y2yOcymXdRzRmajIF8gz27xTSxXlCorF35TrmSz4imMoVSlLyLm7DMOxeFyDU3W/gfZVmqYWCy
poBFCAj4d/5phJplhanb0M0ZrLzKr8ihaAFQXnwat9Wcknrt7gcCLV6jh/4BQOflOSZ+uTeR75+H
uOrvmqBRP8C6SHYWHnB7L2ChSpd6FXv0EWEUsmo/DWi7fPW2YNvHTCxNin2rfrCJo+fa88YXVo3R
G5wAvbwtFQR6LbyzT0gE6bEnM54/ns1+VmizDmRjd2jc+yfWblHGUQHhwKf2IEwM4eW6ruJMl5gd
4qSAoqLqCfuZrDVOTqEVDja/G3ywao3HD4sS/KB6eBxBCmxOCjH1AIcPJa/RA4mbjn9UddMMuoRO
isqu692HRsuet8t2n5ixhUHS4n6NQ1jtXVV5D7yEnGIa+/58B/eo8EVDeOUMnjZG+w0RyEkFWeD4
hxpJZyPoZN/Q+Qv/9TQwvWimgRcioiB6JD5GomQZ4ziNohiQgxn9jG+QepWf5t6boqemh5dIHnnl
wLKeLfZXzNv6FX2x+H4tx3DJuS/1YzPF6062rn7UrvLAm+ijpw+/HxyYTf+rtEnzwk015WDVYMbq
AfBR8JkPRRO2pqDL0mQbTehd4Pewhep8s+ta5e962aEU8lYMBVhi+BcxygFUz7p7EthICw44ysGO
ffmzrcP41I0zf3AwCNsLFphjoI1+9a3hyCcw0Xn3K/RLFer2Amyg4DCxZtj3s6R3ltMV3N6KbWmV
YJbNcRz/IqEvorTdBtbnAIj7T2Ll6kCtRMa2aVTwKQ0rECaUAii+rIl3qgYAlcFMgQ0JXur9Cvke
m1a6Ag+r63n5MJCkwoBDjjtkhDCR1r2Y83JMAtRwBiiGuncvLlAtoPxRgGExFLn8fUBrKfZsmJt/
OHKoE29VHIIWwbe73qEplo0LY7sPsw+cgcp979ahgWrexIb9PEf+Z7GsfeGsb5e8tyPPGKL+ZV5B
L50XTb9TXW35x+NkxGGrgRsxhbOu7x9AoWnuxcLm/EP//GczkV+UDvNuriZYO0L5cUcS8LX0vPlf
BxP1j0G/bt9sUKMzy5OxGOeqf+uQZBRalU1Oqy7HIZZDvSBZDnxbyH4Fxyk8zEvnf2YG8tRQxLE9
6CoNRT92AuMohRUVOvIRxgFv0B8c05KUMFuHGG7RLS2s0khid1NkYcrCUNptq+xg59py92qrKUkb
EtEfdHbJ0Yeg8LO2w3CH1gUkn7aZ71CKJQcrkJ/1Es30BufYvlOWFx6UG04VqrwFMut9uI8q1e1n
5/1wsYhfOtJynH74NU2Jbh1UFt2PJLblPfSFybnB1vJKB0kyWyqGY0/Yhw7S5/mIMWOauAmZQNfn
C0MZ5DSfs4qh5erVcf8VA+H6ngTYroO1XLPAbPHZh5hXYaZGfteth94CBhr3faOwzzcAbGEFJbyz
NsxTxgz9Yl3MQiJRSdrgBRuD2DlQi5G7BvqebyL6f5xd2XKcuhb9IqoYJIZX6MmN3Z7jJC9UnMRI
zCAJEF9/V+fJh2uaqn45Vdf3HNEIbWlr7zUg60Ue+GwbKSBwSJz2dV5NN8Vg0ghXMdw8xkwgxUYd
3NGJvedK0mcISmcbZB04VpXmW5YYYxpKwwsidD/aE7hQ5c8pF7C3Ai0t0kFRQv58QkKUDvnWGaHe
ZTfn8n07vgWWB2B3YOYYWZdvY83EvS4b6wXqqm99Z0A/oUvTt0HaH6NpQGKm7Uu6AcOo3UDLhG7Q
4v9wdDX8kXaKgtw4gOsC9dFtPuRMb4mHnSdEwR20xImYqPQGntj5ReB/n+pyemk0K9MoU3B2Ua2T
BWHmBuOWOS4PoSHgbUuG7dLzUIYG32y66XNjvE0BqHwiqUb4S5k/5T1rweODaYhClrLFMVbdmdJP
7nnX1T/AkpsgrOtU+w6iThFRvNj0DU7Ctm+msERWAuMMJO87DxYJO6ZR+kPCmZ9GpIHBxvVSQBIT
z9iSzgl2TW7b+J9aHVwyBhtkov7Wc2GInJXEh8OHdr5TPozbYqqD25xM5dadEvXYDV0F5Zk6R5HF
SA9NK4MTMBdiqxyk2DlEYDZIV9U+kS0O8D71ZJgk/vQNOSE9uVlufSjYR6HaCge4YaIa5PQ0qCLT
bHWU0uGdpbi/hbUs6KvFzGc4tRVi21W5+ggMsPZsU7c7EPGak7RRsc/crHkjmsHOcFJ6S1u/3LhC
nJcXbicw4Ug3vMz9qDNN6LobOKNIxfnPwsW/p+2C7HJmwttx6KS6CXRS750EzScD9aQfnBPzkBqs
36HnjYtS2jXsNhkog/dYx0Lmgwvj+fIH9iAUCpIaU1g28qXIA7qDw4BxSIlLH8H/cfAiHvouoHZb
oDhpVEj3I7oA5227GeGDl5n2b8D9rO+GSKx7UOqsfQ1/yjBRvXdkExo1vPSc2M5Qj0b3CHI/NuRk
Ro02JyyXvhduM22Q6WDUvs53lQHmnMiH5sa2PS8qUdveQ/xn2AQ9l9Fo1OUmKX11YBZW/VihRBBq
5OFPvtHke1OxJB6HegAPdqqOdY6rJM2G4CYhEzJpmeUvkJt6Rwum2g5g6W4DSVKU4VExNQZu7scJ
XpyA1+ZdSJBZnbBCrU2GROQG/pA5eESuPibqrOGPHt1GS9xPyyRTWMWkf+jSqt8jv/A9xDZpN+Ae
FtkGmRVkppqOHZKOy2NP0G2t7itg170wbX0QXVH6j9pq0FaoaOUdLfiDwemq5xQtS0EfAFPmDOze
mgIBOog/DQr99/D77vpnhgJrGnLftu9H3SMwTdY0O5Jb1S+LaBLDEtG6twvJj8JzfTcaVI5OFc+k
B+9h3yjwCyQObBSB24KHo9Wjd9YoVDNZWpURLa3SCWvkJ9u8odZ3P+gh71xORIJp1rq7apjsjVfA
hK9k2BH7JGncnVE1Agw4o9gBqJ9t+NgXmwbp4dsgJgoYVRtkvzisLGEObDalsx1xx/4Nukw9bQtm
9nGQ2fzoOq77s5F5dUy9avwt0eISoZtW7p3XpdZDwJBUolJp3dmiPnvpsSzERf+Ocy+9C/q6vesF
/uvQR+OMbirskd2GoNsdgzaX7itpFeXWSStxcIRAtoMeVXbTGXm25SJnN2PTTD8F02qMiqqDCHht
Db96mFy8jcwdT0Obkp1RuPYenSk3JJDtvGuLvjuVzlDGLrfJMzzgDHNTqUFtvRKXCIS73LeVCG6L
rNSP4ySDLU213ls1c8HFaEsULAXLQU+WuJ9jd0KJFk5njSrA5w8GtvUKTXCfNZ00Ykr2v5QBuvYI
h0YThbERcRGQKvlJRONsISaR7j0n47vM9eVjadF+W6NeEnlKp0cU0KtHGDpZkYKexi6F1s2zl6bj
iwcx2L1p+dld89u3DPUChP/ohkzYHTgQjdPUJyVGpcIMyy8i4NbCARC1yO9UJ1g6ystvPTv38HN1
srMsW9/mWY7bm6k6ejLdvnlH2xv0b9ux3R9IdCQJQb53+o20PcmiLM1R6hBGV9yiJE6zW1OyGmim
SaGBDFe8R9a2qBm41HG3Q27lxZYnPbZ+6UC601GDPsAUM/2etNTYJQ2I5bt+KI3b0UbchFZlVT+h
p6E+qsKEK+VY0eQNd58c7o+pdUO9loEw1JVbDUgA7kMT0Wg6EzlGje+fO/OgM8OqGboHgTPeJwF+
PYjXvA2pzqY7X9DpD2eGEdV5b2x7C7TAqDKz8T7X9vRkmSP76fvVtJ/8abRD2A8WkQbxP8cuwdWp
Bb0v1g774U9wRxkDWvxVSuRHlJjUK2jnNJIOpGEiWXuvjqTD94ZXWB+6Fh8D4u61QY/f2bdmLg+g
/iegPefefQB++l1JOuBeoEn3YY5mDipd0ewMjt8HHEpuhKjTn7l1Q0HTULSD5+CergsLt9RyOnXQ
L8Smg1NwozjAOvvCcBiY6LmHpCwxTXNLaQm+ueOUzUugkE6HCjII5pYHbQWraWbKHRNooASTJ7cS
t76j0qCXhXlmBH9gPlw+FxJEklAK2T5NkO4UuILD6zGqiDJgWc30QVqmH50NVx/KnOIiXKIE8NtT
eWMdpVYmUHqt2GrcINDohadpFUKAAaZ9KfZTQD4sHJFNVqLhBXhOEKGSlT5OBDdf3jv6VqIV8SOH
18yL15LiDkmTfCo8XRxanZcbWaFN4YvJQ3Gns/fSx316wPd5qCoLrhXMLCKfOuljq5PhwRuGO7ep
/zJRWaeW0nbT5T064YWV7zvcVEITlk3bscYqDTOR5xvqcOtjQJP/BrpS3f2Eg3FDc1nuUQ6uIec3
BLHmEy7Zvku3BmRO4AdEBeo6bv2BaMseLFh879qEDg/2MPEblHS8BxvNj6hTGdu0bY3agd1J1MjV
mGzRMdIHzcGDGHAp/UZ8t7gHXnOAwh/lD2jzMKhxdehoKUxb208D3H8AgxBOJW47YZNHx0nJB+7W
9aEpOymAShlgUqCgORI6dmI/Dpad7c49aFg9DTkYtjbuIOiIeqjbAlMTWSMvtqaBtZlJVKCgy9Xc
WTXK4YqhprMB6zA5YE1nce126a514PQYFjnsS0FI6JDSV16X2NuUheKEqgfrKlC4Fe7FRw8NPfSX
cOpCUN+JCHPGE9ofKhxSOO2ZyF6HqKdF+V5BtEcXSbOHXpG7rSGZvgLCXMK1zUCYuZe3heef9aJK
QGfKyqQ7gAxuM2P0cXVMroPBWjM2BSkTp2RAbsQuyoYl6FG4I6BoX+QvV6EL51KFnbBw3wxaSEVD
sYSFRunXQE/Z/gfLdbC9/IwFeORcrVBPgH7VPYSH+hy3oUfsuJfHXeJHz6UKcaXILX+EbFqbyWMm
c1xDMxadG6S8aDYZb49j5qAA1O8dAMUs5t50ANQZzQoyc+m9zivjE+4wSMWEzY0CXl2+dt5zA6j4
5RdbQGTOFQzL1MetDeyfmBTomLShMv64YBFcHnxh3ZozPCZqZHAXy0E4lRp8OKuLDJojbp8HbwVd
vfTrZ+jqxsDBMKQ8jXud40p54H2D8qV/5c+3/zvpykJzW6J5HE/o9JHUTja4le6oi964aVZrEu1L
kzQLbh1YU2OmLI0BdESuczKd5pCIs5bntLJ9LC2eWWCnQUcUPuoQ53YTpeQPVIo2lz/wlyMjiTvz
Oz4tS9RdoavUy+BoZuW+dvKtOXYru9GXPDgMff77p6FrWwIGldLzbag9AX34V6SEht1Y4ipsd0Gk
/f7NmNK1OPjyK+BxM1y11Qj08ZJJxq4FD4oH24IGUvZUd8YKmndppmYBLHErCQy3IzE6HPIubesg
tlqfv1/3Hc7x8WmyVDfUAAK24Or02TFX/n2BgtZ1Q59f6NPQI6BoHN2sADLJfhJmzdaovDVZri/D
F5M+C1+NK+44OUDj1z5AJpYzHCCcpLZmXj5c/vFLD5hFcCF7FPXQE48hdnWCsFQPN2rnLzfJj8vj
f8ljwgvMYrcLKjomYiwBONdsMyS1c5+a55TC9S1n7xWNelToIzzWU+PfTbAwltdsTXjwLKTd1BL9
5IKy4msFHqptnAYkHlE+nO/BpLNWPv6/s///EOiQDZ0FuEiRiZEAbGwAXPcMYBS7aO8BqENOOb6P
ZRNbhD4ntTq01sRXNpV/CkNfPXQW+qljVbbhFFUceKNzMqwAmSRwfdMGpX+UZfy02TIgX3aFoSj8
bwK+obbHdkJmSTjYxICG1EgOWQdhwIIm2a5vuLoHmJHu0ekmPe7fIyAFDBWk0PCc5gPF+yykWdFl
BybFyAAg0tOdLRvItBW1PDSB1Z345I938NrJHwRPnD2RlrgVvhyfueC4VXSyICicwA9Vcixi+M5O
5QtXCl4CKJf6qBw0FRKDGo3pW9PL9CPpigDeYmO6S0bX3QeJ72Uh2nPAHvkd598Sp30F/NrYl7nl
/C5RXTug31nsm65TN4p4Z6Sxb8cWKCBxn7jTpnUGDaW3zD5p+HttM0M4+zJNnW0+kQzwoAnt9cCg
6KoOcrzTCfDWTJyzyKJwHzKX9Lu6pbgqjb70cHfTeb3PRy/beVQ7twCcmmuHxkJQzsUhfZiqoBlh
BEcHrVHIrMFV9AnxvxIZCxutP9toezPt/XaYEBkoc94EJUBDbU/WrNyXfvv57592w07pwu8odkO/
VxA7RTcJBdkAFa7L+8nS8LPN1jCaBo6r1hQDcfowTSOAtKYMtX2VyCLCebbh9lbqoN2Mn2/pCqYX
yaaoTzzzVgJ36dfPdltToCKcKaR7CVqw1kFwD20RvTI1lrP0ZWebbZJPZlbYdXKcGvjjoGio7ode
7wJ0kmOvKnvoLBIXaBPD2ciA/OZlU74PJf59A1rTu27QzivpmLMZ2bmqFIA/uAXSLN1VPC3QJW/4
a6HQMDSNortF+wZ4wyrV7mPgAM7Zuty7Rx9K7AmT1j6xZAOlcqZvUpMBGJd1HPgn7L4vZpr4O1wB
xsfOlL+YVXIF4Ew/PBQQkN75tSp+BC4fjqhKJqj71uR5DBBZtQ+1ebRUcJMEwPvemxI7jYQci5j4
3Adsy4Rl2aBg6Or0LExIPu2VIVWcTFCzL4xUb2VmGUe3R0scBTs4A4MP8QvFo/4XLYvqWNnjWZJS
1mjBS/c745b7Kgw53I+mnE5umU7n0jPNUaktph0MlYpXq2vkadAQ6yu8UoGeYo1vqvCc731g1SdD
KxTGgdTMbnXA6VFxQVAI4NavpCrED5+QqdoknWlFZLKrPaSl6JOHZtvRsMl46hMjOaIO8l5OLrDg
2reheTfU/OCKfvzWuoZ/awYUNupTDlCjbQFZgSDjKCARYJQbmm3zTBcgV0DMjTfmGHKgg17OzKpY
qtYCeBqtqHA0RhoybgP474644Kuk+gOguvHsZFYTC5uTnwaV7bvFknEHOaL+lic50LWgCt+STACi
AtLNDQgTKDJZANB0zHrliQEza8sn7LbwlIhQY2xDR7X5i9FAVlRCDvEq9x0E6+yMT3pJoPQFJVdh
3PZanczAuK2tfiVYFxLeuWZp32ukD4EZHF31Cxj0CHKVYeGeymE1YM9h/8UxPhcQLFwAlHGz94/j
MB5dJJIhdPgB/3I+wEvpw8mGQTUwSLBEEfLZtIO3MchkxL2rdEAgSj5L6Xv0hGy0/P0j2F/nNpSV
qJtVQfiFzWjupV46PaBokMk4eigGQZUgZWtiHAs5pTc7YqimxpRlBMJ7TffQJEJtYInyMvUpFhsq
Jq2st5JkNxZIQ5cPnaVXOf/905lG84ybwkEJwIO0z24soZwCWqG9cvn8unKCzzA7c8BYKztLWLhA
0JHGqVbyFSg/9gIbkwn4vq4iBxNQgHs+ofxAqlZuQN1CORM0nbs8IZAvTfm0ooC1tOhnJ1TpN37n
N15wHMZXCzj4mnBoSjypNUOLhUurNzuiXDdjeaIqBBWgQBsvUNBSBXocvYXMDlFQLN6NzuluJtvv
p5VzceHQndtyFxnuflnnQ0rEPxH7jkgRoUqxkv8vzNdce7DWYiTGiBqoZXZvPuRSU8Ziu81eSzKs
fJKF3z8XHqTQG/SHAvlanvTRQEic0eabKNmVN6W5qqC2S2pDYc47BiIHrqoxXf1GGe9egBzQZiTB
o7xysuaZJ5dNgGo1EFxOFtYJ+p1eF1JSbbzh5XKkfsk+hv/BbGvIDNaMtMStD17pIS2HsDR7IO5h
s2CE+D9XVtTSU+b7AQVHoawscOSt+h1Zyx00qNtdYA7fVa7Q83TU7vLrLH362c6A7aBRmqVO7KNW
DuOREnj5tozgyvbrugfMwh0WRrhsGPkEK3NIOoCL0aIRQ1dKwkuxMYt1ogcYlJn43A7qdkVvh4P/
K6W3vZGufIel6Zmd/8oK4PdZCDQgUnpjpsCA6AbSnHzNrH7hBeaKg5PBcijeYPqnkpMoaPv2DrIF
wPPWtdiXpki2l7/C0nNm13kvh1Uzevi4kTnfATuHtviEHizfO8bfyw9YmCg6O+jhbzkwwbMpHhhu
ZeCQ/A5S+j3LvCtf4Pxinw5IuJNBriC1gyP+EdbQTjT6j7Jj23paeYF/KjRfpEr0/GafnoBGJZ2g
2p3FLu7ZT5Nrtw8oeQKGw2xIaKNLf3SHs3gxcVN0slqeo05P+ZYrJ9mA7WPsO8On+64t6J55uXtb
JH5zZ1iCR75jgaPcI28OpyxFO7ZKrUNiTzKqW2hHTJ0hNhygsJMegXEqVRq84YSyAQUXzFnRxln6
PrMNhaS5RAcPqg8AVH3UXs82DuTDR5feXPf9Z/uII+o0gE3lGKfEafelB967CQjfwXGM5LpYpLOd
BDiUaaQW9YFLNnZMnqnKPP0OVTC1ufwOC5sune0mueYDxO/xAPD31EHTKjmlHXnti0yFbYqPW4F6
dt22SGcbSwUyYp9O2FiG6Y6R9xr8Gw3iwFUvMtdAhGYEQJywHoibDmBfWzMYqACvG8RF8pOlV4kZ
mcFcCbHHTPm9wOaLT+5HiZ/HMqNrBciF9TqXQdSZFriKTxD4YPmEy2n3I+dOtwWBf3t5jhZ2xLn+
YeOAstEBDhsrVrwl/XhfQEhnkimYahVZm6KFFTW3CocfQJ5PcJ2P3eCU2QO4ejrMzZOl7jX39pdf
5BzBX+xbc7NwWPQGrlCuHTc5uOGyA3FxTO1vlwf/Z8n51eizuEY5ErVOCk0px/XaQ+eIfJMTBbEO
Iak+lDrv4ePAu9cCKHQwrnEvn0TbPKAQ3vzVbZPu0LcD10cRDnq0RVFEGEDIBwCdAfhjqfQwpJbX
7FoClTwmPfBaL//wpfUz2ywSc8j8HnzQuEct2uohvwdYWfFyefCFK8ZcUHGiEMIGuDSLpS/JT7Mu
+p9w2TZenb6DswQ4U0UFbmfV/jYh4L8W1EtvNNsxikZqEMgRbj5UXQb2p7CAfuieL7/RwuBzqcXc
QZ7TS3SBHG88pon3vcjVjcnYys66EGxzrUXTqcfSK6h3tL1nVb1BcXHbA+lYTnLlAQtBMFdbRLOh
zKve0rEzKHh5gWXp9CimXDc5s9xj8APmUWj5HJkLzCD1vw2eCcNaq1i5ni/NzvmjfMo8+iaZpqLC
7BhZD1zno6cSINo/ivrp8u9fGv88aZ/GdzNgG0Hdh8MWv03A/XWK58m9r+D2fHn8hV3Ome0RXLhl
ZaDSf/SqHiyb0buFUQsDkrk4AS37nJTlNVADM5hrLXYatjK1UftH6GCY8JTx9o41VNDuESu7xtIy
mmUAQBG1mQOKU6xKyG7lDyiEXbmGZtFr2+hsCQfXoNSmdiSC6aaxqhw106tgGCZojP/9yCDz8KxN
0VZg2CheSpiZRU3j6sNYyGZ3+TsvbBJzeUWaAWaQ6fP0U3GC4syvJit+gbm8MvzCMpqLI1YDmzrG
MPlS+sFhGpx6o4zCDhkT47GxFTDftHu//CoLIfF/Uok8KB1ou0xxUN1bKUxcqlsf4MiuWCt5LM3V
LKah9SOgjXXe8UgdlqyOpO9DJGYtsVgafhbSCataN7NG1AekFwn0wCSFC9O0Vn5Ymp5ZRJdDhwOc
oGDTDG1UTE66QQqwRwPyxHO+sistxNo/I69Pu9JEbSRbJtdxZ3sWQA19DczpmnDq0vzMAhkpRScS
26VHqDnZEfObLTB6HAZPyZWHwlwo0XKV5TSwETrKoN8o3dy4ud4Aln7dfW0ukkhN0zcqQao4lQ6E
i6C7MVVbqq4cfVYOSGTfe4noUWRGbQ48R1ohYwPnmnnAe16OsIXP+0+j9dPn5a0K0olYVQxxXPje
7zI0g64b+bxoP42soe8+gdzQxGkPU01fOtDyMdbO4qWfPYvbAs07D6ypKgZbBKSNV0P9vvyrF3LG
uWN4zmkBdQqO9WLKM6n6NEI6D4IRPeDDeuMkpR1ZrDpcftjC8v/XB/g0RVB9SnmTF22cctg4sTMl
HuJjxsYUZKXyZp+3gi8uBpb9369goc5jwXhXgxgts51beizkXCRhhV7fcxdIegAV5OzG5zuP6cic
Yz243U41kP5N3TTYQmCv3w2+CVMrmjb+jYuC8KagNjq5CWMNuOCs+o6d34ZCFthgyHzTjeiL4OXy
DC3scHNrclp0ejR6X8esf+tA8EIEh6D3g/7GVnKJpW8wO/Gl59YSqjFZrE3nt9FYyVHY1Nh0BZHb
y++whAyao3khwNaijU5wYqL8FmVVBnI62gW7VqgCFOcAbA1jKLbBUPJjamkL7EfofV5++EKgzFG+
KoFCvkP69qy1DImNxmHbgpRyZfKWRj/nCJ8WMEg3HIFN2xgYj8hv2p+ZQb5f/uEL38WcbR9D4PfM
zBx6hEbkjtjQuZyGPwRyB9cNf37sp19uaZjCEeHRo1P3Eic+yP5QidxMYi1HXVi5c0BvIo2qb6Hy
EKMtVyQgPJM3OEVGOvlx+QWWxj8H/KcX6EByh+SDbGO49tTw2oN8KO2aCuCp1t95zZqD7NJjZvuH
a7Z9x6RBjznIkF4RJnkKRZVbXjcrB9DSd56lAHLqOdQaJfKLRIRddcKNKuNr6d3S+pwFNw0MKYo8
h249iul6FFGWiJUF9PVB4c/xvP5ARyiu5TW+r+2COARshrLcJgsNw50OWgxgNwfJ+NTLfFqxQvj6
bfw5zrc1wN3wuyA4ZpaXPJhuwrZWPgQrL/R1Xg//pP8uKEclyrAFvOSCsQsb29kk9Bk4VjCuoAA3
rSE1lt5hFtYJWGPm5FByhGOEC5A7qBOusFfypaXBZ0HtdNABghgawRb+SIzg72T4fy5H29LknJ/4
KdoCuBA1BVTt4pI6xgk17gPqFmYEQC6opYl4LN1iJSdYeodZXAe85Divpwa1yP4uc9TNYPi7yy+x
NPQslgtzcEiQNXXswKwQBiN2AsWQfHN58K/j2J/je1XbQggS9ntHKPe54KUFVN+5dSV0WBrFx+Vn
fL0ZAXLz368gAlydATZLjhauzQ48myC9EkIqIkzXiDcLT5iDeN28qmrZGFbMXANm304kuX30wdTy
svfL7/A1ZgVsxf++A0MxbaLjCB521wMLI0iJTWkwo0oD0UMLCxpT5m9oLrwn8iqLPRNs5/8+0tDS
hfZ0UsawNWZBNMIxFtSSoRyv+/T+eTI/BQdjxVm8zoP3IXStqxYssBRqyg+X52th0fqzmDYssGch
2NfFvZ3fZna2heTV7+uGPj/y0+9WAfZrtECBd3BAz/O+6WqlALb0m2cxzHETL7MWt0ILfGR/PLXp
6+VfvLQ8ZxE8Dj1MYLPCPdq9+63sAMaEjkgI5R0UJIdu7c689PNnRzKFOACvwVGMIWAZuRxkrcHx
1koiS4PPYpgEI6wkIXgQixQCTMyAfENWbS9Pz0JszYF6NXX8QhmooCLfjibIQ5AcoPDKvK2Uc0K2
vVG22DWpu7/8uIUtb47a65ucZEaLZnrT3PmJFabOR76KbVsafBa0QeIB3AHNgLjVFRx+vchz6tAY
rjyH56A8o4Ferln7ZUwdTElVwIYwg5v45YlZWKZzXB7RcESuBHJ3C5KJ0AnU1gcV3ywwzK8bfxa4
GShldml2NcAqpxoIfLBKcv/JVNdtOXMYntbEhcyEqGOwNzjIwt4f6qxxhJamZhbBJaXOZJIMZ3AG
daiMCrVlNqgEvuL+jgOKcHmG/l2Q///e78/hdSXnY1aZUFgQVYs7Qqn6IeQDhAgI96v9AFUV2KHq
ITZq2965xIIMslVmU+gZZra5/BsWIn0Ot1MKcrESIXmURvmU2XrX1fLlqqHnYLuC9XaXu+icg8tf
hQYfIsjPViurayGzn8PsCJyJYBQL5KPmYKFAsLom0wMff7j6Gfr1oLy0a+t4IcbngLuCy1FS4L+P
0PsbIxlUZmRCZzZs0OZbeZmF9TY37y2moTBNbZNjAMQ6N6Fn7ENVVrw41dPlT7H0Due/fzpEuduA
Zl/jSCqIG+r0ber4xhrWEL5L32IW6ZCsg6otkci7MxtMfG2JHas8/1AUpD2LXIDAAMkpflOIwvtz
3QvNDu9BQUwAusLusSHbIU3C6Ux+H4fN5dGXXmgW/7TLEz0mLjkaRXWnTQK/6PSbHnOABrNtb7A0
VEJZKw9b+jazg5y3qQFWDMrrpABXig/pKfP4rZWlPLr8NksPmB3mKGqpIvDwNme6FbK0W1N0x8a5
cgeZw+5GOUBDz0a+79TmFqpYYFvkh6t++dzgFwLhgzX4VQuBSycENyNS+jmgw0rULczLHGbntxXP
lD8h6sCcsdEyySqocecrRd2FmKbnv38KOU9OsikLXHPbsyHakwr+2uoosrUfvzT8LKK1D64yDfDj
7eymFOTRbYdQuze1Wb5cN/fkv79/tGQHrilMyjpT7V3X/aYz5DWQb725PP55nC/OPjqL4BqKWATK
rhYON4g2Qum1Cc9i5pcHX/q0swCu6wwSZyZM1TxW3JeTA8ITbNzKdjVD+Ndq+Ornz6JWG74QQcGq
2B1TyBABzXhyfDlF9YRDQhAnCIXvBrHrQRe4nez0FVIUoDFDWuTW88ry3pUCyrcWoCFXruZZlEOu
EX0KnB2xafQgg/4ZckiOAE59eUIXltscBedBCdnEXQBWZhyCHShM+KOMmpGAu05XXmBhQcwhcD4p
bTdNAxJLOkUcHoPN2g679ONnWTqdXJZ3LX68625K8qPN37vhvU6unJpZoKPA2Je5WUPc330n3Wtt
i3Bqn3J6VW/An8PeKlH5aZskbnwWWgzheHrWGU1XNtilmZkFOa2EkMw+z8xQhiq5NVBdV/6vlvYr
Ub4QiGQW5YgD8O2dDCcojJFz4kSg2sGodGXJnD/gF0E49/nFVINm2GqwhmtxD9jbO7SS4XgYWMHO
dNHKTJRc2c0XMoI5Ss3sBtfo7I7GgTWGAv7gTvdC7Tzs7TIi/Bd0i1deaWnCZmHcdnByGVCRiGnt
H2CS4u+APd0QBSHGy5G8EGZzdJqfF9nYMrwJ5FmBcHxm/PvlgRc+xhyX1ugiZZ5ru3HvM3ET1G25
KXWpt1PRFmFAoR8OQ8J85S0WFu4co6YxQyMEzkhc65pC6In9HhsTRi/eycyh7Xf5jZYeMovsrixK
KFcJGrdlAh09iAU+8dIHvmVlxhYW1dwRGN5tUyJp3cX+NAVQHM+HH1k1JKBFtD3MhyDpByVNPz+w
iQUrt+aF5fWPi/wpK4FWr2viOubFjSFDUbuHBI1NOH6t7IULXVR/Dl/zc6fLB8MjsYfgkDBd78x9
40GSCmY3k21AZew+gDa9Xa8qOiytZ/u/eUoGge4EHGYo2sJZLvDe+fQOTelwbO/M7Jsjfpv+Q8Xf
THipIX0R9Enirnh5efyzkfxi+3FmOUBRjbkNazsdN7aMWFd+cy3owDUl8Iw6PcAmAwZ78mbs2F5V
8u/oQyOM9e6LydIbbtEdRIO3VuuVK6t16dPOdg4ilVEnpIWVIwcLUJPqETrEN15Vr2yBCxM9B8X1
sAUaVV7RmMHVIpHOIdXt6+WZXBr6HCCfVmUJTXnKEs+NzQZuJiOEx5s1rOBCDM+BcEPTjBCKlFZc
AIOS+bA36G5pn4OIvYYldpYeMdsmJC+dhmK7izPijBBaE/ke3QMRM5kEKEzlSaSbzjgAmpXWIbzF
64MB3su9C7PrgzW4I2xwoHKSE7tjUZEJfXBkCh00oYePYAIJYPICDjwAZHEr3zK/TayU765lQLpt
qGX6Hc4YU2yPnP1wgId85JYqR/jv2MMtVYm7gyu7cQIu3NjSDk55TelmL0nmoiczVvB/uG7x2edF
+ekLWj2BVZdXY2EIOAz5Tv6tlO4zRGPWSqELq9s+L51PDyjgZ06qzqdxBtfBFATlCmYG0ni6bgHO
0hSoakw1aBIyNoL2hYEpEaTk7+Wh/4F4vtgl5tg8SUCrVwrSMkXd9n+Sihi7NOH1YTQ98TvFAXAa
dUGrSPOaPQzCGvsQ1abkYdJq2A9CsbVQWDig/9ESPk2hpAIC9LaGxk1lOHcCZDk7VPByfqh7Cqs/
CLjA00rBc+Dyiy89brYfGVDFzCw7kHFSwGoS5cUbUYE1PLrjQ+WzExnalQx5oaEwh/eBSAgZPtHY
ca6csxVKpyAfXuQ2nKcagRakgLakSToZeXUPoRyT9mztCFhYlXNj5CmHYVbhmajQeuQbN2wYkFTB
ZDYQnV4VgFl6xnl+P302A95NhcjyJtZMf+Pp0B8naE/DSn1VK2xh+53bJLc4qVq4utn/4+zMmuPk
uS38i6hCDAJuoWc827GT3FBO/BkxCYlZ/PqzOld+dUxT1VepcqWgkbS3prXXExu2e1e64gP1C81K
YlhIjuT8VV9+feIG8FjNKsBi2/pv1dQshGkpiWpl/RxN8Xh5qC19gJYcwK7DLY/HYINspfcZOKSw
9lwZxUuDS8sMpJ+NMbEhzYNybtdnYI5Q74YpIOMy7N9H2HTi5s2ma8211NnWf5sLXo9JDT8hO254
fWNz9dBx5w8MsdcWCUvdoS1ZmChN3qXCjpNUBSAxmj3gXFUdbP3zFFXCcWatimTpTVr4V5SWLaxa
ZDzPd7y+dVT9xHp6IKC8XdXpumDPpKYQZpnJmCZv1HuoARq+/OCFZbmuxlNmDYaKU1uxqsddqYw/
rmHMUDD4N13R/7Vn8ZsaxZ/L71oYuboNJ07+nZb2zIl7QHfhnQ7+z9QeLj/7Xy3BNzOPrs6Dy7Kw
cpbh0Ga25LO0Jv/Btgv/Ie/86QcqBNxNAJzaZyoEaAg0gBPwBHt6oM7OoGlUg7PQBNMTxrVeuh1R
YgmgWSUADbYCiJArnAHBSfZgjLY6gg3vP1ruqGAUMcJFvpP+3nOlsWvTtr+taq8F5IdaKx20YMEB
0O5/o2SszZGdeWdxD7L1Pms4+idQXfWGKRPsEtVWLzOvsk3aZfBa9niyUfBhjqbBMnZClCwaRV+8
Xm7lpR7Ucs8AsI87Nsg9Vn9mP8yooelZuqKVWjpmNLX0k2VdN9hssONAAHrmu2CQsznyVfleJIU4
1n37Z27LF94XORjLzRa2aGB85SbEYKi6IYF8vvyVC5O5qeUl+Nz7ivfMjivUFrpZF3detbG6kUYA
wv2RLl1THiykDVNLUAFSKWmbrolRAD7BGjiDFRZ7MRSOGXHFdN18YWq5CZ6JtQmMi4wTq+KRlRj3
YA//vtxS348HT5ccpqAgpKVdkLg788UYnK67aXWvsfRwbaNkWRnQjJbEMtsfdg2NC1nsL//s7zsY
CJP/hlRWZk5RQiYcK4AFH1GBPj0apZRHw4bIsBHVcCdoQVdiZull587/sijgEg6xRQmos5/haHyL
YyH5gKrJ/pdP+Xg3iQQ3bTATX/m07+dUaNr++zZiOE1FoHuLgbw/lGO3saAkwh78csMtPV2Lf1UV
KbczjsXTWD26EirWNLgtqubXdY/XEoAoANeiBApiiRNaISrAOX9W3Vr5x9KP18IaVVWwG6apilPZ
FqGb1Pf25PyFVrKKLv/878PZ0wWHSZNTQNsSM3ZQnRE1wjqAIpmF8OH/C5L2iuXO0ku0cC7zWhpj
0ZC4SN76AuC08tGpUFVt/b38EQvDVdcbmsQbiSphV96WB9LzPXdAwGn+VFX/XIiVyXohsnXFYerO
GTz4iIybLgMEQya3zcyDlV74fkXj6dpCXnJWNc1MYw523mGwktsuZXcAYSL0UhriiOQ3Hdesvf9V
bf3/ZYenKw2rHryL87lL3Bv+8DCoKjsw2LIkEdxrUoBYA/ZDeN6gnmxCs2bXpE7nbsq+sxp45gCo
Y2VeuUtLH8AMBqWwvZ1TezgakOJ8dEGLgm1B5uJX4LCgwwEbz5rt5W5eCAZdxOin4zi2RYULKFzK
OWehxHA3jStJ6Pt9hOdraaIezHYg54UezZKw7588eIXxwgnPgEPRKAC0RAiq6soKaelTtKxhAkDG
sBRxYiyFIDq0sUojJ2I9X26ohXjztaxR5iksx4zy3FAAr/riACkZOBao0+/XLGqWQk5bBnR8MEB7
TbAPwjGX3wPS0cOHyhghfQKYpF9bIi+9RsscUzF4DfRjMp4AKRYKWDabH/s+tkHbE+L9qubSBY/c
A318NBjujjoHktsUZ9P9zp2Rzmtjpb8XekQXOWK4ZZbZoNLOo0e7ffEdA+SIBIqYcnPdN5wb8MuM
PU6tqF0XF4UC49Rqqz0ffgTDsfLkyjS6kP90qWNgTfD+wYlo7PL+jlcU3CtzZRG9EAy60DEJgtal
OGiNR66wfc+iyR9CPqxkDfKvWOibfOdpoW054M95BnYjIp+raAJ877Gr8+oAxJBMorJPkocihx4E
9XBm/c6FT57TIKW3udkidAa3BpJotqJuxH8NA2kE+9kZBxbNnVUd4MtMcNvYW+VmmgCfIwoGmgFj
441vWGzrVJV3EInb3wiPextOrfaQFTO8XjOgVV+ImfGtUYPGnIOdu03y7id2Ttbt2PWQuijH2/Ns
pmeHbdiJBkmw5X7gAELX0ccykHXksZrf1yCT33U5rodHC+7AQmEyDGH9Tg6A0qS4R0ycfUPPNZ5A
hoFJNgmIdcSsXibRgalkQZhvu+N4bMCKOyY40ACNfkjyu6INwIy0A1Bm5syaI8e0nb8J1ERxoyp6
C4ci9cpt8uh02R+Yh8Zja/l7cyrbjd2k/UNB2w1L+11qgLI2DFl2UuBZboAlQjoN/ARsYhiy3XAr
zcHBhaALSrTZ3nZUthE48MlmnkT+pLAEPZlIk/mG2wY+mZle94cZuKAiKfdfKitI5k01wGXKBNJ4
iy61HDS7D1AZ8/INTE3N0Ang8N6lONrcGm09FBsGpvHase3S8NVyeVGDSGDmPjzfDbjEWIMBmPyU
NDsK3tPKfmjpFVpCN9qcO7nw6niycTY3drDmdMG4j6ACFytLkIVMq0td7YFDlimSOm6cYu9OTR91
pvFuoDkhLx9u2Gis5cKlj9FyuvB81J9kdh87vZyO8EBgj61iNsQ2/vx2VTbUla0BeEhjUMOuWFoG
6o0zWu2DKWt/zVWubi3TK1ZmjgWBMGBz/0273dC3pQCeDDoiW8DZXDb7GkDCj6CaamdrA5Eckrbu
x63HS+exNs3iM2+d/C0ngWetJLiFzKzrX3MQg10Ud6BEfGxyuKypXYU1zMqwWJi4dOWrT41AFRnc
i+e8wblU9dECURRajr3xJvC7L3fX0hecR8qXyYuquabGbAvETXbqaX7wWb7SOEu/X8v9HDVCbTuX
IuZ9/0jzZAphWa1CCc1iqcgabGPpLVoKADWAgmzqiBim+1FetD8B8NvVXnJn1+7uchstRA3VUkA2
kg7w7AwVbVaP20VwDRNIvm55C3L45Tf8u3L9Zp6k2pqusXCrAA6iFU9m3kA6U3TstZwIQNYgZYpj
N6b8IbHnYjv1yXAYmtE74PXpc5rYY8RqW9z5cMTeB0UwP7uWakAbaMh92lotIJe9v3cESV/8RDkw
sG4N82S3I4AIs+LHtPOBUvBxDQvD8YZAiO7ZsOS9/F1Lo0vLN9PkN/iSvo3dfPih5PCY8nllU0jP
HfxNk+naWt4Hg1GZcxsjUd4RuwP9GmJCdscsC/aoeTGrQ2PCQn3Dqqx762Bj9Vtg2XxT2ka1zy1O
bkTbNz9sq3WPU8eqW4lI2PqAecYuEKBmRKy5OQifkahoOufdnSXb+SIlf2XfdbGJC4F9knMAlDIK
3DJ0/FCNJAG88AdjBgOX+vusntTBkUV+chwmHnyT5a9m2VlvhnSyXcI6/zCDp77lBR1ezXmu4bk7
eWFfEXfjNWw8TKrgRwfc2NsineZD6ksnau0yO+Xn+gGIhmwBfunopwewFYat6zWVCusW5IKoZZa4
q0rfmTcFAMv5MaCMfzA/gBATIMQgJJn5Siacw13u6oVJTNcje2ZKzAon3DGzPgafglV2Nmoww8x4
B4X5upSiy5ItLFjSuUPVB3G7fDvxKb1nKG39MM3J/STcDa5bcesC5S5JnGZOJIB2oE2HvtuTH4MH
fPLlplo4ctAdQKkCnkAUnhk3sojVaD5aRXkqi/Fp9LJ9V/qfylQrH7KQHV0tB8tK5qxDIsEEVYG8
yY45yk1K/61kan/5Y5beoOXfhoGVMuVQNRkjbOsn8NO7atimo1uHYGZed/fn6Z6cZABZ10vBeusS
UK97mDSC3ned87Wn+3GatQgAgoa/+9y8CKcLa0Cpubo1gs/LTbSQBXUPzs4wrJGzBpZZMq829TBH
pGViJST+5btv8qAuP57sGqScJjsfKcFLHip0lHoA3AugoZd5G8t10odpBASWiyK4GRkMeXtRw/gk
B9F9K0hW7MpEojQveXUBm8D6oodbmM9Dq5B2lBQUJGFm9BuhJOeh62dsa0FsErl+kp0AqXW3luGJ
Rzbk463jwgAJfEj4sw53JRvdnahpxrHBmioUF6phQ3FG+EysmoaZAl0vUmOW/AjqwfvVggUNFFfT
3xSAwB5BhOjepjxJQT6snRHeFsVnYwzGxvLrNpymvs2QNlt5K+BjAJ2pA48t3EdOR26byt10QhRb
OCWBtJn7xv1cJ8JcafAF0Yqni7EhowVqwKLGCdvGXSWAfO2qbZKpfZkBKOL+8JI30FVvnP6lxQ4T
q9PrMqxuVZp5NuiudZOcRlN+erPcoKR/Qx3+dHZmcbw1EexCQOuGpaotcgqsyBAnU7FtSntTEGgS
6A+vXvPxW3rDeZ31Zc3ZcsBdVInrAMfsQyBsQ9N/b2EdxLwVn4mFuUi3KjVSgk1OYxonPzEhN0HZ
KeGHDM72/MXI1pw/l75CS3yOITp7rPEVMngecbiXMIWKxJuuM6Or0oau4O6ZW7lBqnAs6teQCnfu
A4rf+ysfri04rd4XZlXgmq9qbzwOdApWFpd/9sLs5mhrPhx2GEDhwOS/5EYfKTrax9JyY8KCAxac
KfIK+8Hn6eny2xZ6QZdsQ40wjaShc5wMm7oZHwcUkVRTHsOHdeUAYGEw6dptJYg9mMYEA1/ibgOw
n22vizjMglnJ9jCbWonuhUlCV227pdsz1dozDnjKLThcm2ntFm7pyeem+xJuBSwaRUVsAj34FHld
l4WVCn5dbv6lZ2uhTEYbSTfo4Z+UOm8wfXrjHf+4/OjzI76Z13Q5dtkOyuedQ2K3cLBktQLrhKsf
d0vH5uG6N2gRbAmGFaPhIQZylsOgy8ifZlHJCBQMd2WXstQ+1n/b3vUNOJYnI4/NJv/VsfKuEGte
t0uP1iK4zqeJjsozThDYRkx+8mTt5nPpyVoEw6MiwHkjyCaGjb2JG7f12pXnQp/qOunO7YGwa4vg
5FSi3wBq2MAV0ObFRyoqttLkS+8456Uvw93MeqzwLBqceA+culngbPi3Y18n3fJ0zXSe47YQ839y
8p0Yq66Qzj9r65WAVHrVmNQNQ1ua2i74AMHJUrd9SiNSfNYdX0nNCx2rK5Fb6Y1n+vgMs/NB7rqE
GBsWCLpy1bz09PPfvzQ8IZWSZoJhk+VjVNQo1iB89RZnqVe1WOWVg/UPo8Ch+B+DZWKT8QpPgJVG
X5iydBkyXMeU11egRzXKjhlSfEE3TjNuSBrshQQbm69sx5a+QovZLpsm8NyEd4KHTnNysoRsfNrP
QMJZ2YpxwtIrtOC11HzWOI0qPhthiSOfbzNzZVm18GhdTDyzriIDx/EdIN55SLP20Q+qO9+/Tqzs
6YphxqukSXFlcuqy2gYzHOeEibVB6Xo8debHUIkmPCujmbNWQ/3PJPSbOUY3DyUUa4fat4EQ/9nP
UfMreHOBHK5CemOrMAnFnfky/X4Wj34azs+XA/xfJH/3Tm06Hls5z8pOm3iqXbJJ4EnpRAKV3H+s
cU7+59ZutXMp68E0MaAonJrOfVZFUeyESsbtIEqMR9kq04qMTMpPOXF1Dz/77H9lbdOwJ2TqQQ9s
xn0hXYa9clM0b3aW+9au9M97u7TyxyacVZl9YJ1cra3pF4Jf1zLDpt6crKEBwrnLTsPo3BBurxyX
LD1ayyuFAU9rJx9k3GXlDZYELzUnH5c7Y2H1qPuX1qzsHM4tEnvmZxD8SYu/WU9Cu7jy8drs70PL
T6weN8NeWt5bcnyYuPFhcvjhmGKttHDpE7SUkvijbxsmVncC3eqTKuTODAXXI2x9V7Lj0hu0jNLO
rYv7KVw/88nZymyOhvG3n1YYkGvLgn+j5JuY0PXKrEsHt0lxiESM3jmSRmY7BiPW3w0hwYcrU3YP
s0vnRjVjF01F429LU+ZTaDpOhqvPimJYwL8QOmTm7MxxmlZy6cKX62rnEgRGDlNYEkvBx9taSeSI
ErfNQY1igAJE8utaWFc6Z8DwdkkLkVbXjcCoAhwHWXKwUe11M7Mudu5IHoxFiufj6jfEUfmmXyXa
L8wJutxYoTKNUwKrAtAXh11OB7qFBaMEHnkadpeDdGEDphuR0rLkanJ66MBBZt2TPtlacP7BAXd/
K0m2H5ts5RZm6Vu0NQaEnMYwM39EAWhbvhq+b0VDNxPwCaEFX5lDF5KZLhamsnF4NQMHY5AbGyY5
KHxbGURLv15LBAJFvi7G/xBLGjswApFGEdrdik5kKRK0HKBys7EzR6i49N97mvIIonb7rPv/iUup
aXu5o7//AqrLg4k7mGq20f5NVg7bfoDlfEEG6CnYtDL5ft/6VDcgbWkNDJ2LS4rWsEiIskHYSM9r
1/hLP/88fr+sf+Fa3wwyM4wTUMJ9CG/VkoUw2syfCtartZqbpS84d9CXl8BTFbgL6uQxUOQbt1UP
Q9c/XW7+hdUQ1cXAWckHypIsx2a1ng9YbVd1NIjKDLFmIXujHM2N4/ju4+xRauylb8y/TWnPEObQ
uo2gpEwPQZDW73kjgkd7CPInx8HfuoBaP1d+4nm8/f+JggbnZvny+aMrxzEdzvvpKZ03ttUz1MO2
J6WST882frbMeEiwbvTc6Xny+zWbqwWtAQ20zACbBhOIRlDNoP7BUS/qwkFNDVMXFOBxlukGdfzu
wWz6HKgZwNvzvvXPtXYrOeP74KOB9d+PdpKGGd35BGoMENN+BakckaNxhG+HPDh9IlYySLDQuFoG
yWyTBvkcqDjx+rchEB8Z0AyoVDfuZmxUAlG2oTE1dw411sy9lkJGSyu8SCwj74EDynBv5E40JM7P
BkaE140WXZyMkYL+YoBj+E4alcyNUqPdNqYVWsmrreS2rdXzlHchtGSX37jQU7pSGYdfWYP9u3dy
LLklxq/aBJAguemLqxYkVBcrk74QCTZ3M4rB74DyOQr4OcwMrhuFerz8BQs9oguUCSnr0rJzjqKa
2wLYbTK8B7AmufzwpeY5v/RL9PKcFB4LKhzEQ3EWAAGsXEiaQaWb1UqXf79WoLqUOMetEffzgsdt
h/vO5t5ysqNdPOPObTMWVzaRlgzgzZQ7bECYePyeoow9cT78ZO0oYukDtFj3gUh2M88DL2BMI3Cu
w366650igvgjKvrXy/2w9BIt0EF7bE2R+iR2DPtQNRC0+A0FPsZnIVa1ZegQeV3q0rnmLgtwHTka
HEesb34ORUDANpBQoP5gTWKyMGB1BTHOzSEVRz1dXJPx05HeBNfj8TC6ttpcbqylF2jniVJN6ehJ
BX/Agk8RG6b6gMmAPdgoz1l5BVmoC6A6vxw3YhQ+OTCfrhSjJxsS0I0lO/OszQQsYpYE/gcGhUTQ
V4G9Hwsx7JI65fnGS3h6MmboRhVUyFt/TlH+bA78ICpvvoHcBr4Kve+yO+mZIrYhJrohdT+Eo6ua
04Ca1nD2puQGVNg0atre+TEmVX/v+kG9NwfRvfS9lzwpqxWbQrb+k50Kemim0t/IwhIhyDHWBiq7
edMY2R86NMOmpT7qjDspcRlGxm3ejdm91am2C6faVPcwVpiiYMorqBCabJdNg3pVXjtunKDJj+WQ
zQfqj9Opdo3iRBOvOHr28NeFadkOPg7ZCeuf9E7Bp/kNxn3pn24GQzOET6D/mSWF2tO8q/dyNuVN
ncwlbq57uecE3vkJ6Op3bQJlYKZAkpoGW6LSMZjfoJiqd7ltNFsqS3brdyUujjvLOJMCJBCKtAbk
VwrfClPLalAj1fC3ngaftK6GCIIiGiHHBPFMunE/wNQhUkPjx0MRtBH0Pv4fOtJ6x826evOsOX3r
7JRtmJ92UaDMe4ZsG+aSo45jHttj3+b/kz7ktLg7rw6uJDDnH9LXtk2tH2U6jrsRHqeo15xVZGfe
+1CZ7KUC7/rWd8ryRnotf8q8Hp4/Y3+2GoR0Rcxr3NqF3K2L0AfPnIvunPUcmyVhnQ3IFV3+e4Jr
wiZrcAV/XbRpU8QApR2gQTlqHKXxCMD6Qzo0ryVUzNc9Xls/UpLalel0KnbdHN7xD7xNw0GtGXGc
n/LN6lT33Q36Pm9GBlZTk6PomhQvCOQ/l3/40qO1eYHCOCqrXeA+JKxzXOPOMq98sDYXuEIyVJPA
Z5dN7ivN1F1PnKtOu6nun5tVfT0oiJ2w2yJwXYG/JtnQZGUrsJCWdZ2xwUpHOKiUiiGfjnyAq6Rh
w3d2zbd16fFa1u/mAvYG9VzHs8OhpWcuLBItrHsTLzdWxuJCROni4Uqhdp4LTk9DAg+tkrI3x+g2
hE31hhpyZUW6MG7o+eVfllySJtnkUpvHpfhl1T/67u2q8ajj6cFoyWRVIUGhBLu9N6E5zEJrrtjK
qFxYodDz53z52SmFB6aHzXo80bO5NMj0qEFw227XnVd0nq/UHYEh0prf91Jva0s6g5eJ5ygYkkLX
cxoauiNpE4LXs5LUlr5GC16C2s6kyQwH28esOZU94K2SYALCBlIAA1EGWytv8+fLPbP0LVpAm9x0
StbZKp6CW0hPQ2E+BmIOLz98QfxEqbZjy5jou2TG02c4GJ8kTFCPRmJ5pwG3E1GSO8luUi2PLSP7
YeVpv4ecqIqGerKPE0vq7eVfsbBR1aW/HQiRXVXCgj9pk/wZLrvuNsF94652gzCoqXdspqDf2YBf
H2ohyMpadiGUdIWraRrjYJ+BSD31Mffdt9ma88hCl+myVtVxr0VdMRZ+bbuvz6rvvm0e+6lYcQFa
GH+6nBVKv8lwHeTKscSsB/Yx6Z7K7LluaGhbVx2eUl3U2k3woJpbWNrTxr4tZfEX2/qDmSZXJmRd
yVqQGWZ2VQ1fgtS7gTfnjlc5Dz1ufl4eU0u9q6WAgtaJ7Rrncm/feWCu8+bP1yFTqS5erUlTDqUL
VEFDmtCzy9BHOe9AH6774Vq8D4Mz1PCHxdGsoY7Ms/cQs6706cIMpQtXQdl2fKPJAJPtf3T0E8K9
0K9/0X7t+GehzXXpqiBQJMjeAUrGs9rbGuLQI+8ntr/cMAujXtdpKvhqUkRWFVsiF5Go7Lh3g7sx
r29bZm5SKdaEegvhqwszgZFNqsBA/5IMcnxOwgEnv3125amJLsicwKHkZVmC0mGyjQENd9KTSLYi
7O1yZYJa+oLz379Mt9IJWlr00xC7mTkeIYZQj+UMth+80eX75d44L5y+WRvrmsykbgn4n0zFA5U7
nol8k3P6Po0opeNz+RTQaQduwXWpWrfWrdLC5FUBKKhR8DABYZyufMVCROiaTFUnbhk4qMkilfWX
TbgB7Mg8Ygtn3RTttHYQuxQXWki3CZ/4OATOyRzLl8ZXPyTcri53wz+G9Xf9oE3gUIe4CqRsXIEE
xH6uaic40CpgJJwCA4eKzBk7OJLKHpCFgfVZFIy0e2qESPepVOZ+dEwPfEcoIrN9H4zDRwt9Ia5F
gzIrw7GyzEgWfrbrUVV8Y9VtdjKIMT7iKIO8ksHATjtogk+WpJjjPCuzQlQodHkIK8f6zuzMJjRb
d/oDvqfCUVG2xo9aGN66SLRwM+nXZYG96yxOVsqnjd8kz7L2f1xu1KXna5uFoLOGqckBV2stEbWj
+24qsS9E+3T58QuDTpeGsk5ZTKBELHaS8shEekhFvWMmsDdzthIwC9H5z7/zSwLw09Tq+mQ6Q9sU
Oziz/Qxvmz1LcGRndP6zFeSHrKvXriqXPkhLN8zsYYFsAD1YSLB1BE5qy/9J+lqv8W+W+uMcV1++
ZkwcxbOks2KbDO1G+nb5ltqlexqka6002MLkopv5lnDTg2Zxwpwi5gjF1VE1vPHpB6MDuHQr1/ZL
zaRtG/hQzlmacYJNkH/Hz81vCvcwN/ImxeXSSur/5xL6TULQnXrTQhU2HFyamJfRtMvurBNqzKJy
YxqhETlhg5v2jXE7bM1dEp6e001yV73R7drrF1KdraUjB3aBFi74Ufg4yOq1Hpm962VK5Mp+ZaEJ
dcGpF4zCh4+fjIv6Q7i4LLHvp6TcOGt3AQs/X0fVE5ISmLNAG8OkHwW+d+Mpet3OXVeajlNm5XaX
W7FJmmfYBD2CfbyyMlpqlfPfv8RHLjNSziUebdH+WKEcB3U9LgurpDZDVL3JlaG1ECO63FRI5RLh
Tzj/SbsUAO1i+pVVToqyHpNGwsqKNHRJsXb9vvRRWtDDbrpvigp2cHTGvkDet/K3jXppUVwXjZa2
QXDSnDfwh2xiZuzmGfNl8dPBtbfVrczM/8bkN4Goq1CF1RCegHUcm5ET+a/jLbSI1Y8ufJhPzbaI
moP1C5dazrO5qzbG0fjVv9Vv1R/z6ewJvfGOWK2t9NtC+tTNcP2hLuY0ZU5sNcHegTf3Jmj5c+LK
NTehpajRgn4GNtqdFLVjSYL5rk1FjrNyolY6auHpuky1VE5Q932KdiT2cZDle+1dZ45HdYWqn7SC
8LRw4mYU+U6mA3/GNQQ21Zcn+oWG1+WoGMKo4nZcOAlOxt43hxx34pkMk+46iTbV3WyxdrCN0UPP
ghBwbJrppkiClZyy9NvPf/+SUyrXkP4w9/CdJPW+47dn8i6O6FaG5FKfasFtGqkxBoltx3XZfzQm
PU5Gsruu0bW4lvbouoNVu7GCFUzZvlU+HKdUe2WXanN4BrHG5FStBW8rcdtRb9ubqBUrsnZeafel
ltH2CrRhLIMrmA1/EnaUUmDBVgVrzb6Qwf+hDL50at4SyzXh8RZP54qkcmJxXSd3VlExmHJZYPsA
A3u5FxY+Q1eAjjlu/YYE6A0Xrv9R1o3tJi2dlcXawtjUdZzBBOtwnKYNcWG9uEoCgIfTXXXl/lxX
b9YwGwKuyeljMYx/fXP+SZnzM0+Cu4SU12lwqa7gTAOvCUg9Irpsf36knmBb+LEVG0JnGjWFI7eX
u2HBPpbqes6yqcyEMerFRjNhbeCUBXxqcY/bwtFnNznwiwwrKYaTmoTYuaUcd56dtwdDeP0BxpXW
Lz/DdvDyj1kaE1rQ06mYK5gu2UBAqgBOGKQnv5J88K5zD6K6gWzdMJ7Iczb3oBi27Xcnd4/dKih8
IXZ0pedceqoJvHyIuVvsA/XKKKDCQNvn/qeX/73cQgtrHlML/iExOHXa80wtvdAVx8StDhYpQoKC
hctvWOoDbaouBw8X8wEM2jKeBlGao/yeCr5yvrhg4evqik/gJzyVdggd0y66qE889sQ63jw0w2Dc
ddlctGHFxvlmDkx+zGze7HC5IfbzYIiX0RrtJuxSMCTScpa/rvleV1eIegUAuIgz+EIP5e0wGk/g
z1z56PNA+ZJMlePi+LporLiUXnrL5cBwDsayqxKoG2hreiPJRd7aWNODLaoOfebSXZ/U7uPlZvk+
g7r/TxoKJ3+nFxjMY/c+G/fQw4fTWgXD0rO1MLcylTilmw3QdDY7rmDzfTZbS98u//LvQ8TVpZsl
5zg+KREiTSdDZt7kY7XHIAqN8jpTLVeXZ04e7aqpNJy4zP3jiEK1cMqdX6Qma8eB3x/OuLpRbMXq
3GVdcC4El+BkV+0vwyk3qO7BjGO0YWEzF6/MVqaApe7QIh7bTsviCd6WB/DwgJHEtmGwOw+M9CoR
I6RE/40DD5Ka3BNor3EsIGAa661lizYk5fQYTMW4krgWPkOXYiZgeYEAQ53YOa+J6tx/dPiAsi61
8hVLz9eiWVhDO7Y2viIhdZiVsFvN65CptRvp7/Ouq+swJzkZsGzpeAzI3Vuruhfe2WvXLguXuNjb
/7cH4KY49q5AkpvcYaskwX45T14pg2+Sj2q0oYYwq4Aat/bl+6jyOzObfpd5ct2aGHzg/74eBlqe
jWGBkMTZw08TyJGTAWH5lnBnTQe6EPW+tqh3PVtCqoxF/RTQZ688T4kwlMzcgUa4xXq9nFqW+khb
2/O+BCB6xtxYjMkNsdKb3s1WDgOWfr82sROY3VRzM5OYp0549v32vci0P5NhTZKwkFN0YSb3lAue
Gow5Z6t75nMeSZvuh766rwuYKDjQLIt0ZT++ECm6QtOcuaUSKJfjgiB94cwat1i4fNvZhbhu7tMt
XqcedW9BPtCY8jSsvB82W3nwQjd4WpA3acLH2i1MXJyXXtgEnL+k0PpGs9/kO7+o1lQ6S010fv+X
pQHxOjsoJT6ghC2bXdym+Ge2V1ZZC12te7yq1jVtv4TH6+xg8TbcJEEZqnmApbkMSf1sAkZ4OR4W
CHeu7vbK8rZMshQ3rj0cofZJC3R6Yhf1yzia5sGGAJ9tzSqp8lB5bh9lsi3LjV9ItnbauxCQuv6O
trh7cQPYoTat9T5N5XtTrzmCLY0ELdYrZ3Qr82yUW5v5XjV3ZvrkyScnXzN7XPrpWsAbQzkNyYjn
e2YR/R9n17Ekqa5Ev4gIEEawhaJsezvTG2IsIDxCAvH179Ss+uo1RURtawGFTCqVeUxVt4CzraSd
S2tLO88FsX0zL0oYgdZ5Fc1oJW/BPCYRVIva7eWJX1hhOhYPZUsxpSoZTrlfb2z7ISHNi2k99Nze
Gf3Rv/ZM1yU/ra6xakl991T7Y1RaUOmSv+mYxpe/YsETxtUBeVPXTkgUEc/bjf1Mjl5UHfkr/Rmc
2gOP3QcVOXERl8/5o//dfA5uraO4YfvysfyoPzwSr8ECF1aCjtir6lRUeQ/om2vWLxUdboVaM4dZ
evR5iXwKM4ABJrQH/+VkEv5od+LN79a8JhcULF0dsScqAfekDpwCaKzKyC2gjptk6fAsC6Yiz4FA
X0QZJJLrZpzvawoWJ+Oj/S0jXn+vPKSxgLemG7Dx4CzflKiT5X71YcyonAVFmU9h4SQDXLwH+0c2
yHHLe9O8ryrgqOXQlTujS2nkjqm/sfJSXHd1+Kc8+Wm4xsnspEwS6zT3G/hz4g4EnN73bLpOe9XV
dUXbYRpmb0Sb0sqce6sG6lBWz5fX8tJMa+FkRNdeohKDttps07julL8jcz2v7PeFYKiDAKHoOY5Z
7fUQuTff+oTuMwUnvoFNj23lflz+gvNt4P+7IQjb/12rqlSdy71SnCzfBUxtCuR9kLI5niFNs8lb
ZwckYh+TlASboZ/eLr90Ydh0iF9nd4Cb+hCThcH2B6/S31bubC4/eiEM6xg/PLapnBl7j4jmp0ng
IQPbourBE6rZXX7D0p8/z9an5QopfdqWeUZOWVCPoTDovbLnl8vPPic8X82GFjlqa7Z6U2F3j3BQ
B/0UbCog50G1LzfjeQP71kriuzRM54/79BHo/NrIfC2oY1hWvvG8oAAyuhohOA4KyuVvWRon7W4w
QDrPtzxjhJl6/kpVsu2T6cph0rKEQOVD4lozkBr173nqQnQ8faOJBL9NIdJ0+e8vjZC2tdsBhlZ1
AMY9LlEDBBVbHkledYchh5f05Vcs7G8d90eN3FFBeyb1Gx7d+61kzcZOymZvNbU6Bg0Hvu3ymxY+
RkcAcrNrTCDnoKU0JfRtpCLdJQ5PjpBEXysALWWlOg7QJVU7lKqxTvlopgfTguxkBZ78ewHow64L
2iBC4Ykcit5JD1ORIUcyeLWSfC2MpA4NhJdpLjzQjGDNGvwtXHmCmEYZllb2lDfWSn6/sDd1fCCz
cqJIn0Pdgbrerm8SFcMlLNtAbNuKJc36d8s3sj+XJ2ypduCcZ/LzBjXB8O6CDgYn/ug+u97QHmdL
pU++lfOjy2b1Cjm+7yroYRQLZg3UZgUFhbwsAvpYZpCgu3LlaIHCL4vUYLPfnVxDbszAQD0M+t9r
1+OlMdViRAF8ed9ZEtbI9l8DMoYSljQEBUTh/bCTNYH0hSNOBxOWbIAhu51MyMzZQ9AVxgFmhBEh
7s6FjwJ4mTsnl9+nKqlXrrNLu00LHczjqgNyyDr5iEoxq6EGIpOuChn65Ve+QrttVGPlV4ELfQtf
7Vn9KOHVm67kNAtzoqP45hrKDXNrTCcpvJgWI7SROHz2mh/cq+MOpZ2VlbWwZ3XBR8sFlL0UuYm2
0zFvqlDxaWeqetOrb5f30MI06Hg+zyQKazc1T0NmPKPdtqmM8jsvvZUDYqGH5+pgvrSABCfaFu1J
yBxC4rOAbXZF0SccAKuszLKNzLQqQJwi9o1BxZjiiHXZnVt4Fg/hFgwGJcuc6xaErcWLUY3OnHlW
caLF0Ifc62KbNbA6btrrzlxdJxK3o8ozPLM4sVJGsMqJG4dvOfHeRFXfjQZfq1oupA064m+w6zKt
UTM5uRJVWWCvN0h418Qcl9Yc+W9UHaVofNdIgPFuU1Qocdlo+R7k37CBivvlVbf0/7XNHxRoIluN
OcOprdgIH+cDW0tJlnamtuk74hjUz89lMiFil4HsJ19x6sYTZDBytrKsF3aNDuVzOsOrG1udBVJB
3bW3EEII7bVVunSs6UC+HC7P3OkA3bTmtD8KHyZhENXsjRQwaNB7DaHybWAPNDZyt9zVswODWL8B
VHqgBjx63CuvCTrqzxadC1RRZp6a9i0Avr+H8Iq3JoixNITn1ffp7DYdA0KnDbIRXpCQQdjIcl7c
NYmghUWgo/1g5DnDS6LGPx+LOXZbD95NovLDsnb7SEwBWB7eZG0uL+alLzkv8k9f0jNWDvno4pix
CuQ43wfPDcv+yqxUh/pxH/4Mjo+DmQkSw/x3JwQ5VNOw8uf/EWC/uE3pSD/0rFvlDh68Eqhr/Bl7
kZSR0yOPi2AFqOLOGdWHC4BFueWzdZZCq3wHOhlpduIgoEHWSfSgoLlD5m5HKxHHdvAY5EZsUE5o
Uvb3TgVBjYkZtYj8sXU2ELQVacRczm/hVpttIETbHAj1xF7lhbetqGPdZJ1QPwSZk28JH+dnWrdG
CBUA8yRLZAhn+NU+Y74PaAGZNgPlZ0CG06j3Gu46ocKA7WfYc0Vz1XZ5VICG/iLnoINaryA/G2hy
PHPYox2V0bRPsM+Yo26as4Nti8kPpS37Q1q6NJb17N9KyuYNBFyNvUUNl4ZeVQbHBraIkTDzMSyN
UmzHyWWoyWWFDZcuo97xJsNm7JOsPbbFZP+YC0HTTVmOhYCropQrQKKFMP1/yMipBvReDfNpFr0I
Cwoca17AQmMuGItktyY5vRCq/6lEfF7dyuot9OemE/fyLAJQQIVlJVcKKwvfoMMjK0giNGzAwwuJ
kFZ9qOw3TWEi6K4J5C/8ex0kicsNTEeB1UEXgLz66dQ+tBldc8pZKDXrEEmGbitgnSOupqT7RaGl
dpyVQtcndfp6I4PKfDUHj8sw71Xy+3KsWfoeLWpmtkut8dzmGwppxmUHjkdrwNPluqdr+RFrLA59
6wlpBdBv4Wya37JpOlx+9r+A9UWg+Ye7+bSQAHlKodrUgzSZU1RS8l7MD9Dpnd+ss6gUEEOzEdVd
5T+WNoWytsmnvemzet87wZyHXU/hLC0HZGs5s285meywgf7F/WDMfiSt0t/DoY/c+vB+OMD2kmzy
wHVQyU1qYyVpWThUdIFO5YHD15eeOJU8BW6v8d5Ta7gB91iGlLZHnmZrrpoLJ8q/xODTUFGQ08wJ
gmInE3SekAXDXRH4KkKJa3N5MpZeoOVfGdhSRjcp8DRTqBEVWMRR3yfedwZ3qbXCzdI7tETMCFw+
GiMM14GPcmy+6acfpfCvuxfpEM20IQ0U7sbkmBGocIJMkbp3EhVZsqo0uvD3/w+nSZLansETOAkH
O3gYNmPyNJpr4lxLTz+vsc8zPINNJxVE3BwcaG5/Y5R35vjrqsnV8ZnNaFtV46Pw50KZpzyLD3lO
M0Aahu4vv2Ahauu4zMJC8wZGwdYJjrUhDHKPaZlEZsX27poL79LwnMPfp+FJqz7hc64QtscPq/0G
tQLUdlaWztKz7f8+2xryjCIYoZxCm30LbfCQlkPcjeba5WxpeLT706C6TPmlBSgn9cUuHyy+xXWw
hoFyC3lCOOGs6GAufYi2iUc1MSQqOH5k/Z2av1zzqOa1rHMh1pna5u2QDKGAh+SiyrMPl5JT4xAg
ulE2Qy0ia9b8Xb7+BEfHXHq4BXY5dIFOFgGXuAus9F1AxHVXVTWYmJdX69entKOjKOfRaryW4y6A
+LyfZnFC3YaEswCswYALq98ZH4aYVuZkocDrBNrG5sRiuedb3ck0LPqhcJQFML8WLIutgHf3GYTi
IwtSgFEKoQinDIoYPgRrJ9TXK8/RcZedqiuQKnBXaObbYvhtSB6a6q5I+pVjY+n552n8tC1t6Fok
NoMNBnqRH56sqru2Ko3Yhbfer7wN1oL70qrQdj8UfLsxn1DdKHsIYEFxlx9l27lQiCNr5c6lV2hB
oOGdGJWBL2ma3xAk33QkDbN8Dba4NE5aBKjzoU6hsgUN/y4/JpK+N2O6TWs7jys1rAk8LX2Cvv0L
UddO79NjT5NwtO4FMs2Grp3e57H+/2zNCbQAMJdu5uFGGBxZL7eWkz0Gqv55eUN+XWp2dMylyLmT
TRXOviZzughqcmTfVDUA3TR4TEdOP8osqw5Wxdpt0XRrxtULw6VjMA1jsoZmHIJjObI7wrpveTLf
m7x7vfxRC1Ouq2GKlKc1Diw483gbv8weoZf/fWSsCN2Vvbf0/88v/rT36p6XNVQpgKn2zoY8A+wg
SD/AXHOY19AeS99wfvWnV6QwP0FxlGHZOjKumQg2vqvYxguyG4M5a+aMSyFSh1x6npMXvtujBiND
joaXgnMRRNxCSLhDwc7GVX/tJF5YxDrykiNhz5kH60TmQ5w4VQ+wu1gBEi6NlbbFrTpoiQnvg5Oq
fhue2M5BueHGT1jGrxxbSy/QtnfZW34jpQ/ppOZ2YEHcu9OhhA+LsVL4X3q+tsFHBaUWGN2ok0+B
QB95bod1L5pwyMzIY7AFuLwvFqZAB1wGeV50zZB4xzmQIPQKB2okgbNyI1vYEzrW0jdakiIxhFmi
6FD9fCvNYBd0auU2vPR07ShvWj9nE2pC2A4QC7WyfWfezKm3sp8Xxl/XMCTAMVsFqlhH0zGTJwhV
zseOJvbNwDtz77NxTWVw6T3apq7LLg/KtPOPvJUHz2j+CrDDFQ12Zg1X1MuTvDRS58n/FDiIaZjT
DK/2U1251q5KuBnl5QTWXJWuHdhLn6Ed2AGdZmaevY5AWwkTVYXSYmGG4u6g1lSdvs55Hapt6aZr
lbAALDnWlhMbs7kxvZtkfi5lg77xy3Ujpe1qVfI2FwTvCOYhrmrzUKflQz36K+nn0idom9oHAakB
UF6dTNaaTyaAttumL/InXokiCpy52xsVLd4vf8tCYq0jLQvTl31Xj7ASbdkT8e0o92BWmrQgHUoR
REy4f4dmje288GU63HKeWGlAFaY8BXmdnOAdP4dcGCo2s4n1YSqJ8VrCHPK6Agmkxf+7oquBlQWE
XnH/qW1QQC1yN0ny6tj20+WxWwiLOrBSlrTtTHW2XgB2IOxs62eh6EqlbWE36nKIuBJ6eW/Cg9Rp
LLCfc5ysWXGuuq1K0C+9QdvvM1VjP9R8OkH11zo2NYTYu1mqnz5J+0hm828TAJYNSYPxZDugGiY1
BzHFm+0kIoVQN6lI/E3Kuiz20tZZqUosDakWIarag/6/7U8n2NDENpmPFV/TCFj6Xi0yJF0ymZBP
94/u/O6l8jgO38b6OkKwo9utC4/i8ZAFO6m6PcChJ98OWfuaeMTeXl5rC6FTR0iCZ8+dwjCQqvQe
DOj+eDPfjPRXd2341+GRrjBEk9nMPhnEe1B9CW96lOGIUcSXP2Ah0OhISI4V3UOgGTrkkKx8bIid
zuj3kBr2Makdt3ZZPZewo/2Rl6O9dgddiDc6RFKlNHUsLvOTmbavaFMWm74SO86Hb7RJk9Cz21+X
P27pRedZ+3R2ltikQT5htxrBLbyRoyYFax5sCDF74QA8xuW3LA3heWV/egtEw2f4AgbslOI4K8I6
mJJ3tM2gfIUjybqRrTveJKZtf8e12Hm8/M6FXaOrJKbUNFmfJOpU2QyC5dM248/pxF+ue7q23dlc
2mdh6xnyEcFeTsPBTsSGWPbKSbr057Utb7CidSXH7RoH9KZodwGDHG57XfTXTb4lVFblxDxc3QPx
WBfTndflK8F/wR7E0fGSzWT1TJIcKvf2dJ8W2R2ygDs7N3aWgiT7EDwPTX9nWF0GdR3D2fViree+
EGZ0+GSdpz3htJjRc2/sO0M2w2EW1Nn0uU32nCm2RpVfwEeg+/3fxewIOltMIYkCRt3eJYBIHnpp
1IesrN6Soqigrd6O4agU2ftGVcND3QeDGzSBSBVwKQ0vL8ClkdbxlMQfmrqBIt5pMtVNA+eVoG6x
v5JtAd2Cb42D99X4c0foN+fbhLDkgE4njy6/fWFD60BLVfQtvIAR1FtpR2x6s80gROvrKPlPwe7h
TrfylQv74P8glkYzSFFD8LHiI8zTGbrl/QRXlC6vrgsTuhijDfK5M3Ncs5zpQ5q/a0gsU0OtDNPS
39eiBLAJrIW/vX8s5CuFfTyxXEhLlfvLk7CQcuigScB3C16mwodqtnqwh+DgAuVw+dFL86tdFAb0
zkBMgTvUXBCITAxDpo6FaK0oKFCIg2Sg+UFqQx49MndrRNWFo0h3y3aqwOzmlPjH2YY0r/nB1FvA
/xr9L5r/ufxVC9OhwyapJLVnppIeRSrzu9roI2bQIgKbZS3ZWZgSHTDpu3kWeAE6CjAJe/NsPxrU
GlhhoYPt6FhJE2GHVB1Wqmm000aKCf4edtejsyb/FBTmaUaOm68Pqs7GMb1yB4NhC7akzXx0O0Pe
Tn33Pg3edOCdC8WsAH7wio/A85qziKsWKPB+zIN4EIW5h+KmCoOKptd1vRwdh0ksFeSzxFKt3PnZ
mJKTwwCisVL3ujihQytt6qVDO+JC04sUepkZj2FMsjXdIl/ZEP8Eor+oSOvYSt4KSmlRKViHt8ZH
NWS/FdhdT4Zt0RAgcPG3UaraeYV/SxwfFdKqYzcTRAoitzeD7zUswkA4pCYkEcviIfED8pGA5xhy
O5G3o5f0PxpY+BzQZzdQ7JEZGuK2HZK6/OUkDYvhcFRGQwGPL0sp642IsoB/uVJ/AZoWu8IP5KPb
Z20M5NR88KRbbLtppFEbDP0enGOYhFnez7Szip1bJ80+CZhfhJMCP1RJkvVh2+PRhNjTHALL94CO
7TELxkd3bMyHqldzqOyS/Whkqwow+/32Fn1dC8J1IpiunEEtVAYlGRvf65rTaH6fTCsUDeQqp7+X
N/7StiT/PbJlobqkMpr+ZLeigw58r9KjLeZ+JRlcerwWLcegzgOZjt5xxGR60/QrMIwr/7lWUqF+
0RcyS8nJ8Lthm8we2Xh9vgaEXVC8dHQkqZfMpmWaPrwLgmpDwYbOOmsztM8FDO449UM2dgeglo+B
hXBRlBJ+bk9cKQDm5wgIiJ1S5jZv/X3mdrFCYTU1il0xj/cTDrpuAqwmW6m1Lgzx/4FS3dbyPTXS
o1FDikN588HoyutSAB1oCkXhdDIkhPzHmkPEuAgH8ep201rkwBr7InDoNuZD4jDWZhk9IlXKb4WT
QobZJcUx6Su51tRYONh0wGmWCOnVCXoaRbEf58fSOlb2z8tbZ+FU/rdyPl3d8kC4jJ0f3XERJeNP
UwLeB/s71/qog/66za+jTCHBMUgymd7RYvUdHcq3Xlq7sVwT+VxaPNr2h3W9O3ZOjatg00Bkt4fY
5jy8Xx6fpWdre1/CpaxBnqdOFpoAmfmjLVdW/NLAazu/RF2+t1ATBvbB3JR5tRfwJTODJ5OzDZiB
K42khZWjQyAh9wUoQo1bMiBe8Ex+l+xvv4Yjs/61H79Y+zr+EUEXuqd+L2GCIVTUml6/Hw1rtKIJ
cpfgKTE5BBuHzuARAyVJNjbUY/alLNoPVIuzk50f5mkmuw5Q00MPAdiHwCUghwj7XE4CARp+nImR
ooqQstbd5jZ4xKFX8qINg9oBU5qNAduNpPW/J2b/bcyK+m8+TipGexz6WX0BOU/fGLc4Pv17z+ss
VFYcqG6FsClovwVuUkXUISXfqCQj0w1MNDhkuae5jYVhu89F6ngbglZDqIRZ3nCX5ScIurC97dY0
7oBd/luklP2QaCjvqNuzWHqK4dwuyK6Y+umZWoY7RnaSsJegS0X+qKwUSADaVPkcCjetTtIovENj
Zu7OTpP0eeSKHxiAzsfSk3RrJNm0SYqqPpSirLdt7uaw3iRWBMNYsbeYP4R2XkAxtWFQli4dLnZD
JZxdMxi0Du3a9wpcR0gwROOY8JuhqYI8Gt3G2TS20ZxSm/AXBf5cJAbpj0czYd7ecBV9N4LAj5Nx
UE8F2glxUEv/jtbe8NzUWbV1UurHnS0dM4TVAKwp5NQ6D2ywvJeiZ+6tI3NIuOB/7wtf2q8Jmcc2
oop7cLqH9NHPsppmaDnNzQCNDHYLuGAR9/C2BjGc1VvugO4uezhLVjJxwhbRyQ85J/Upmfspxmwb
N5PjEzuGdDu7ozBOu4VdWvNHlLzJ900P867QymqYXlLqNftyosGRTCV56PwOhI0StB8JQ1yexhaF
Oz1AE1UPUdaERwau8+/d2EMO2nJMAc83uJndGiSwvbhsKiiEA3wlYYzHDKh3Gdm2q2GWhCtAu5nE
OJ1sX407q+1kbHlu+wytZ/eX2yogaZNkzCPpgRgdVUiVX/tMwS6kg6H5Yxtw3EdRYTBEWMIb7Rm2
pDweGxV6AKptBFbppqXPhoOz1g4M55fsRPdUDkDLmyWoEyzJXwrIgO8IADruwctkfWz8bIrSeR4i
nlZ8DxTa+0ygn7jx8dn3iWGOaIbPnjlEXQ8vkBug250tHxwLerwFRBlWjsaFW6aOYAbze4JUWw8S
hrKsDZv8bxxejCFHs7OwjPt+THelx6+Lp7rgawCShzM4Egar7jcvBQVMwUwJlBxg1eGdwuOrjoN/
tu6fjssKEOlshjs6OjfBfGxEUsRDMw0/Lj99KVqfD6FPT3dQdFS5iW4qXPpE1Mz+rrTJqwu36+sO
Yh1kzJ1ZJCkfLBiFjLhA4i6V9n2cgHCx8oKFMp2OLVZdSYSTG+6xTTlEwhzZH/O6dENG6bj3kyxZ
KUQuHMv/qmafRqqCpnKXziM7TaVIfxaEGFUI3U6ysnKXHq8dzrlp+d2Uw/OrcwoCe0dWHwqon28u
T/PCIOnwYsOFqdcs4XBXWTuvyaMUOSOx0AO8zqbF0dHFmbJr1y1g8lXUDwSV0S64ZWt1ioU1qmvA
zm1XjsQvkqNtUvGgYNP7BwrFJhgJmbtyKVqIGzrE2K5TFJ9M3PaJO49QWc6CkGWy3NRWMMYO5hrS
WoMKaVD1KxJ3SzNy/thPy8mmDaUuyJXHoRM3tTXBs9fiv0afH0BWXQkdS+/QNrcAKzQB3R59pnJs
31wyKhCFGuPgUubGdpYZKynfEgJKF3vFOYtSNXfzk0v9ZGdDEyDuKbUjEOdzjGQ55q8Bo8GpSep5
VzVJGsu+H58ur+2FnaNrwdbWOCWjL5IjaXARHzGSSYB+0+WHL2D7dBFYAp3kCpasOM8TvwmTfgZu
3ux/m0ESSR+vRLbJRnLL8uTP5RcuLXYtDjRZDasQG+JeNvXbveWNeyNAPmpm1poM8ddvsHWMMhnG
wBzh7HocibMBmPOI22qMjPEqGpetw5Np3ykYQ2DEJpN/GwxvS/P6RvD02fbXePBfT4qtY5I95jap
71IoWQyT2Em72HUkP3htBXavU28sg/bbjE0Pib1WvV4as/MO+7Rbs74tmT3ayTGl5NZi0w76xjHr
zZVM4uslbOsKsKhx5LnXox/f0yHms/Hd64Pv16wnO9BigFP0s+TCCo6+/676OfJ8Gbfl7rqHayW2
yTQ6SNLBYr7Ky+2ovO92l259ma9hBhfY9rYu/+oTbrlA6PvHyQaBE40yds/bztk4iSVjwRrzPnH9
OkZFUxwN2fabmlcGTjiz30MpYd7M3mRurvtW7VreAAgPl2fMUdBlm7pu3TDN1F1dVdd5Yds6Qrni
53p8a8PusUMi2QqVRI5bvcBNfGWVLWwbHac8ipxBpSIHTtnJilBYnoiGkdxBdX4LNsSjaiAOr2r1
XNfB78tjtnAw2DpIWRD4LIP4cp4/K9nmA4/bxt5mnfeLoUcGGUb2JiBt1+T5y9QYwcpUndf2/xcJ
bB27nFgmyysLXt+WgBBx5o3TQeZ9GV/+qK/LKLauHpuB0OvjjtOcBvTdmJG9eQ75ZjFzVwXwaUUx
YE2m9uvj29aVZLltNTbMDRHm3ORvYiYfgaruwZo++Ya91kZZ+pjzEH4KbMUwUr8B9vdke0UTYYmr
XwSCn5HhKOsDXEN5WzRV/3555Kx/YpFfzYwWMFgHg7MKohinjBvlT8gL9vm+9TzbjUa09sWBlQmL
RsdujeMoHefV9ir+brSGewDXNb9xc6t6Is3EWJhCaPfZCSpuY8hlvmdtPv5EE4K9213ut2GeQuTI
l7y+sbLKiR0gBMhmEGbxCNV7XLxLQm4dt4Uqr2iFGGMqaVHCd+YtL3+5pLnh5gwEP5wxv7UJw7y6
tP/wO5Qp7Xxqf1kzRBlC1BkSlG8U69/Spgj2zHTdmKtM3oiO8wankcl/5cofIP6awQLeM60t7Uwg
FabCB+SG+1tTpdY7gcz8pgvAd/BInp3GIrN2kzGNE66UnfGeuV6zSYhqN5QCF5IZ7lNSocyD/kO5
91H+HQ9uZsAa0azksJ378ncNNAmM5gzjNs9cK5pTv4pqOMJt6mAQMZum73xM7KjORm9jSHDDcVMm
W9R825e58iroFsvWfsKQzn+AiHO+w9q+fxzVXvrczsPSTVUR2S11fvcN+5N5cH0L55aSjdtWqRnO
notifQqcJgtNz32rJW+2bj33R1iHjdtZ9ujGmNBOejXBbW9DUkFgPfITgJ/ChgO8nRSShrkzTFE5
uqIKg9J1Ytews/t6LpCFFSanN30rJezFYX5EMwb8bJ/DMBdqUzzftv5YE3x/Ov3wR3BcIbjsJ3ug
GKqjZ0qyd8bEhC+enUAGJGDVqzNX9N0Vstt3JTydQ5Bn/APQl87eVj5uwqjyVSlUQzAIhi0DcN9n
rn6lU1kfWz/IdqXbZN9hNZy+GkACbsvUdUSUKYUkkYzpBJZ5YoyhK1xDxG2h/LCxzOrFoVlrhsCx
Nbc9LSAEXflpXBR5GZm8lJsh6Nyf6ICwePJBag176vgHNqeocaHYUkbNmM8PflApqFIRfgcN1ea+
IYw8MZsZ+37w8i7OpOk50FZMM7mpymawoEOTlkPEbJM8X97TS7GW/DeABJXdKjTa+QmVrZPqnlzi
riCWlsKfduB2ScfmLOuHU0CMd7Ot/hC0M/1s3sMae+XS/a9s/FU80rLtBLoTqnFoeUoZBq2D1NvP
upFOKAjJjkSI+qFkWbMZe2tIIgr+abBNx378SdwGWvpGH5h5aBsd+Zs5afoCUiSDcyjjpNmU1EMf
168aUKuvGmmdeTAHvSJj7XOgEaWKmqKRwE6sgX++vgDjbvHfacz8McD+mfiJmGBo111yGvPqPpvF
S+kGu/msjS3Beb78JQszqys/16MSQI3P/DSD6GzwKfS7fZ7dDemaZs5Cuq5zEczKbrDCe3GEz9O+
S9IOuTqPWRqsib0sfcH5xZ+OTebXuaeGjgOCSv0jhPzaLupq5gGTUzd/EaaL6zJsXfV5MmhqUBiD
nybipegl+D8Syu6a4Do2ha2rOjcWZSSATSjatXw7zXCM9H73KUfMWPmAhfigkxAG4plOJZsGH1C4
YTIP37goVq6aS9OsRQjaz7TOhNOdMjU8O0lyDFInMqV8vG6ZasGhV0FgKDOwjrxQIipwPEWuqpF0
tLeS8LVO68JS0lkHuc+r0gTEEBxX70BN8pjm6UMl+Z+CqJVIujAHOtdggsWP7TktGMN07G+Un+b3
85R2K7t54VqhUwumzKtgNQOxQCCEJPVCSb+JoIwd4YRNLbeQJt+m5rWjdR7FTxuvmA3gCiAGcIIr
TQSSKEqakNCM6nKllPWvwf3FiaCTDap5qIapNYeTs0t2+X56bo7D/Xhr7dnGiGgkozkiW3Xjbct9
f+zuzT0EjPZevFayW5qq8++fvs8GoidIZixp6eZhbvx1gquUaWxdb1kiWRl4IsDjzsVLWol8Y03J
UwfRFY8Ga6fI0r/XkgGoDomad6V5EqAsQBHvsXPWSCALB5TOKphE3hSZ7wTAIZhR4tYblMnCLJ3C
wfk+gXJS9NdBB2ydXmAKvzJaH22dOQiOsAQrQ6/mL8mc/rgqrOjsgm402mL0KXDFWdQqDy2Le8Xb
sJdrTbCFsKjTCwqbt2ZFXQjpNWkUJGgzdrJ7bWiyUrpemGWdSmAA9DVmlT2faCtuSVrENtLxy2Oz
cB39h5X7tPwdVg2pnY81FIrfSHfT5t4pMbsomF9ml6+cSP8Epb7Y4q52eKvJAw/VKuCf4LUvMrcT
LJ7MvbUITf5YQZ29QDqmfLSSJIiUgMyWYIYZc4YOvGJecd857H+cXVmPnDq3/UVIxmbyK0VNVPWc
pJO8oJOJ0cbMhl9/V+epP99QSP1ypNORoDzsjb33GtoL5Leaay0Bj6xrDVNDlsn0uAzeCN6mVbpR
b8lXi5GPoRGZST2wCORhLDHZse3glrvovUXngyQfrNm6xrV8LlieNASngHpJAfbz/oD9Bl/S9DO1
tizq1zalkRrKwvFI3UEer3lrTHuqOsuF7UXabhlkrCQIk4OAK3U+E933UAGmL1Yz9BGElL6iQulG
o5U+z9USZYRskZzW3macDQK3cuykAeMB9lH/dekUL4Rf/ElNUc8ESg7JH2WTw+2gWIk3k4gAaOWg
3LrrL/By/uIF/V2jx1+3H72yKibzoLRhVpDkxXCRLeyJGy1/0QQoTD0nG5eWlYA2OQUkcFCn8Vsa
l8lrIx4hVnqGGG8ox/IAE7+Nl6xNkHEooFD36nMHJjhNnt/bC43notmYoLXfb+SKEjCXhik0Bgvu
pbEFxZcTAV/qFXXU+qC1PwDJQrKft1djhYHBTOpAQKulSFLoAlbSljt3zEdcMtGb5GFrTTnEdtgI
JwYXKbclwfziZAxwZDXkVIedytqNW/FagnSMdND7bpK5Q0djPYqnXpDpmtGSXWvAk/fUb0BQZgEt
Ti2zljhL3fGQN+1vZ4JRZuAQKxoggwxmwlDAtVIS2oTeAM5p2Y/sVEBQ+s5Fqes772h7B/bCx2AA
zKQujCqw0dRG+DfAxvSJDAeYbdXpF6qfby/OWqgYlw2rmBUqfx4+2xpyjCn9qvz+B4fq88asr2QU
k6zgwjrd8puOxDmaGxE8+2B1l5bVvrCVOFVZAoWdJIB9zaS3tPpXRmSSF+xeZqkQE4lTz73r/erY
W8mnIN26I9srYWlSF2RA2r4bBzuWYnwGt+gT7fV+EXYZBzD7icEcyHZB4RbnJvP6U0pV9Vp7U7HD
N3wILTa1e4j1bpGs1gb7FuDvThZW2deoyqV2jOLfL1rlD8OYpDuQ8KPb22MlUZh8hK4EwA01IIBy
BXxY2k9eY4WMj7uhuiY4CN9+ydog3v7+bhB1UYhZDxCw9TMZttMj0PMhbY8fe/jbMr57eJlC1npe
MEPAV9K9M49JKAOKojm3t7bEyl33/8k8V61mbYm1LwUHSebXSM+LBBP1YzxExoxDBgOochyzDlTp
3h7jvhRdWPX9lgv32hIbGSDoe9edFu7FLECXlvMwSWiIbkMYFH40FR9cY+NkUXUwhmalxeKksKwv
0JWRO93r5DxkLjt9aKVNjH5KXci2pq6OA+saiGzH2LGlW63yv/C3fxyvTWB9QqdKDg0c57Mlz/Nd
rpl8LiwwT0svW4C2lEHzo564nkNYhTrlLg1Gj4Z1m5Q5/jvVX+rSp7+hueFFC8naP74sUa1XlfMx
D3tmovPRqWiEhGFMnEq/CGmDGu4y9BuHtZUQNcH5Mq9kOYEAEPNRPrOulSHJ5R3z7S+3124lhExg
vl7ywSKAzF+kepAFPQLgu2tg1hMAVPOxNxh5QLYOaMK5B4uJqvy6ANCzy2t+0HYHehcAsRvz9BeS
+a9tYhwyln5IEkWpHRd9G4+VFckG3gxJi97TCRoVD8kA8YDvuJ5DvXnezzAm6svvs5e9gkECgYnv
uBNtXDrXlszIGoXjBhSNdx3XpV1+Q7eY7WFN1e7KwNnyOlx7hZE6FkrQKIaaVsxVFftWjRtnfeDB
xgBWEpMpadyIYqY9cxiEnPvQ8n4nJQvz4KHzPHT5t8iUK0Mwcf0VDsKqmnh1mYpeS1DHUDB2oN/d
RFMN8vWH9p4J79dunTPHnXWs5fwEiATMZEYgOeHiMP+4/Ya1YbzN4buvHIX8wSRHZ4qTZSFxsSzd
MVgse9/Upbuhs7RykjNxwTOMqDy2pNMFPLk/NiwuoylrdEzw/RBhPbpTpGnVYqW6Zd5/bFRvo303
qj6FqaWidXdxEt/aQ7HkW263E87ccmOLraSdv2e8dy9oyrkMMg+j8KB297i4wn9QAN1HRcbe8ERN
/rHa0l8g0Lv3wOESCI8UsZhA3HJyrT3h5IPLYoQ5vBmHzNYKChj0KXBfLNWE7YwUDex+8Jj248ZS
rJx6TZzwaDO/gYxQfoHi0qVT7idADza+22uPNo4Gi1dMee5SHc9TfwXIKc7yeuPUsZJCTIDwG5DL
k3LROJm9iuYqGAd351EtsbayjQvOyhYyIcKO5eXD3MN70W++9viik7zbjywW/pZT5hrayAQKK28Y
KtLBtwIwtB20mbMQbMchxDX90JIFHC2YtYim0lEjhyvQ0OcPBZ8JHp6KznfaAlJeApKhEaGKxzgo
Qte/0OXG8qwOzQjwMSmzBnhwJy44HV+02+o7p/aDoze7KoQkkd6V3pDAra/1QRqTONIQ5v13e3wr
DR5iHAj6vsKrA5/FnavpsktyNe4tyDdC05xlR646trfgThlDVUr+sUer3jgirL3XOCGUIodkIGQJ
4xTGV1MP31ZJ1Z53HI5XYrpYuv9GCg7MCE5wG8G7FgZGjiiaHPlg7sjFldARr6cJwBbATcKCTngp
tI4PrfC30I0r4Wxii5nOAF3FzMZ9lT1MqdjLlG+0sdZOV6be8aClU2UUA4Fwhp/tq2E/fE73WeRE
YgzTX0Eeqvv6Ud9X+/Rheby9T/4d4NQEFi86EQtJdHshMzvns2/fQV9M73k2qSilrXW8/Zp/Txs1
AcYU/pRdi4LoBQc3ctZZLT9bJZS4bj99bRDG+QBibGSyoKYdV4X3rZhRw8pTch5VMR9Ge1Nr5S1s
///hl/4/YWNtLdUAxOfF9o91+tBkj4316fYA1h5tZAo669ZytAP3FqtluzpI6v2oVBKBryg2AnNl
d1ETVOx6QBS/6ZPhhFN1WThmOJ7Vhed8rtPaeYKOBC53Fp+dZWczm/9yALKC1SQIKHVU9DW6dcGS
ooFuJYA37Cw2eBDXeysckmq8lI3fbPzOtZ1iJBAG9FQHFzv0vXn5WrH8xcu2pGXXZtlIFH46VUB+
+XY8eyl4dgs/ObSv8IWpNnr2/85ElBs3hlGopHdn6H5YbhHCPWbMVRgk3wGbC9mmZ9HaBBkHipL4
SWLZMEtLl/Kp6CRgsrhc3d6HK8820cZsWvyh0Gj40HYOW/GbgLx/+8krc2+Cikuqs7QZIYDe50Jf
AcWACWhj+2eeUnvjGPrvTw81EcSwjeAddKV43PYVi9Q40CxEccyJStlUe6hCFXLXFP+lcKpfGla9
3h7YypqbyOJBpm1WEnDtR+q5OzqXnwpOaNir+r4cxadaMnf/sTcZSSLz+FCMNiye2uCz9v7AGihq
sM/c5r+8+5jkJMB5/3snWdwgyRcf2O+qGMbDot8ADSm6JrAC3RJudP+esf6RSE1FZFDlS1/DPf7i
W2l54LJHXdmum98+h4rfdQGw/J62kH8OBWrd5dHLSXnq7FnmOx+OWXnoi2YRIUM7F5/JromBgdW7
wHYdPMtv9zUIi99IRaswh1REBFL04uwYaL0zfB3d5IyuqRfDIrTc1Zz00bgk7LcjCD/DLsFFgcvO
g3vmgnhrByKNSD+kB9p79JpnMFmbqyA79PMwhLXQ/ivviuCTbc8Qufem3H1BHiwOmnPlgSLbzHfW
JNIr9XuWhYEnh0gVdXIE8iyN0z6rf6ByBneMCkkI6ohil0G25xDkQXWgKNq8VP0ojhqgOwjKWM0+
DfDwkGazf1K27X/mgZ+iBTCQJ7g+TXc9vFri1i7nqOKV2IF9XIWkhzhD1fTJyUp9eQpKewIrKbBC
3rrLHxzTvKMLtETY8hSeTVbvfhrfxG0s4pEjzlRjVBR0jPQsQbEXPgbuTPJq9XW616Dtvgxw4Qhh
nxk8UwtgzHDoFh8WNC496IaIswd9sD3Pga+uoX8d1bZTQgmWy0PpestRV0372iwOOxZ6Kj63HlgU
bYPvnVMC8LxberDQvDpgPyCaNkXoLKiXxoUK/5zVUEPo3UvnjnQ/8rE86xqe9/W4eEco27eRakCO
qnLa3oPAZj/Bgcf/wdIe7YO+8XGZr6ezJ0WFr2s6XPxi1ndc2+lhVv6CR/kUNxDnZ0u6Hh0d5kFQ
gISwkQEMuCr9nZPbS+jw7NESFj1r4LUPYBj+SvvWPaPuS15sp/tUVmV/8khBfwKQ0Mkdr5vxG6Xz
uJugRleF+F4KmCGnLtslYMD/aeda7eSs53PZwMMzgG11BMCl/1gA4fwi+kDft73g+0Dp5Zt07fpz
09TdPcRm0uuYz39mR7eAWOviwe/8BBOgs7vO7z57jcrjYaEjFqQWFw2TyfvM9poDEFkqZLr+AkGC
7J43mGG7VOKc4InnRDnDsa6EK3Zq7MpIBZ5+TYppimeWkyOOByyiSwovoNrLD97M3bBW3QLTzLo9
KrqwHxRs+Wub15Av7mfx0+pYdeazhqB7mrVHhkvxPrdJAhoYAKsN4sfb1dairq1byV3AGAYpmmSH
Ha0i3qAMnbRoakyiyw7FAD4pRxM8XJyUR5ayJ1gDiOwEu9tgJ5FSQp4DuRjAOVZzrXblpGXEWi8T
kAXmwVdPedVT1TT6CXojWaTKIY1c7TUnmPGRAb6pfNqhJgfHvgp3owNe5186y8ohOUfAKUiDanlq
A0YeoWKQ7ERQq1i3/XwUUDhFM7v4nTDpxIFbJFHKgJRImJefPJvTIMx4BwfL1oeOhQut2nsuZSF2
ibb5V0FyN8yoj9q6LRIwHOqRByetSvndBv8ihzthqR71IpiMuoFOdihBdHgIdB3cVw5Pv3u29UUL
0frIHS2uXRlSyF7qkh9EM3fXpQHSD2oYbmiJubnD4XI4eDnaXp5EpU42UNwMAYFeHpcMuzCrvCUi
TRpcJoha7TnP2ogrdwlZL/17ux/7e42z6aHExfEusyt26W2/+YJdXXxJGGGfsXemZ1xuJ+RTOI66
IZ/mloekWtxwXvh8LFtqPaN9qr4CGU1A7YBigkgGdYUGA7MikEOTnerZ5MODYYZfogqYj8u58pBI
56w62ZPFUSQYEJuCZvRTW+XLzspSvreqRX/vphYSSWBAwJ6SJxA3LnOe7XO3x1dNJ+h09yKnp0px
GXog2u76vp1OnDH2sLRNH+nKF/c5AC+neXQXSC9zlGQD6oiTngGRJKwgD5Os2KPIrDpql2U4IIKx
TWvEgoKOwKEgU3+ccC0B9SLp4Gc1wkHrzAhUdSsv7SJGyuWuUjkEPfPCPhRcBveUTPxZCz0Cw90M
Bw4NthB0A/uhzMAm9Vqa/uxm1h/qocnuU2ScnXIWFhUerNRLEMHClJMknhhZijAnyXzI32AJJec4
A+H4VTW7BCq2jxyAm2dZttUL6YF6qiGnsW+Kurxrcio+QQk0CcWSqk9lUUIZZMLuOcOUnBzKiZKD
Yu1j0PE8yh2ynNnskO/ok3inpPDbCKJoHAog6HMG6NuGsGSZ74Js5iL08qnc54tDjig+Nk8Sff9Y
V0v96vJR7CtW+kegRIPjOAca/5t1YWbPzrme8+5TzUp8ulSdPI/VPP/IACs8Ak7hP7G+nY+VbgrE
CYGHA3Gd02A13jkLaI5eRN1dB5TALw6S9zdmW9Onqle/oPFhnwvmdb+6cWqqnUbr5G7otL53uNX9
NzoqhwlBOsAnIB0PUKCZr+O8lBmmWDOoyk0NPuYlROWQwLGL9qVoWhoOowPBPduzvqJXWrzAUjD7
DyrEZbQgLTzQtC++9Z3Xg34EV25KFoqZJN1nV1GQFCwP2HDfVviwJEV77enE/huWJelDyLyh6Vpn
FmwX3g5jPWwWX3riAj0r3AIe9IoedYrCn0rpcp+oWv0mQ8HD0g18MKnQKS/12AF1luVf067Ir5lb
DM/I28sVqZdFJFncZ1HN8togxZ0qC67sbAb+I6qbnsb+iEOXLGC2aXd9GhWSgD03lsXXUVrugci6
OtfCHk8DnA0vtq2ySLPFsVGwY0uUW1kbF1kn0XQNJlAq0jYVSOd1cHbnKgkttx1+5hCbxigL+QgG
8pbo79o1xrjoObaAonFRDRentb6XM/050i1x+7V7jHHF8ybgKFXlAV9ugUzSOuKsVHlPim4D8rv2
fON210GcZO54h8ZrDjbLVLA6og1UPhh8Szcq0ivVEpOT0sKnwnNbyN0ghcRg6kLQC5/Utq73geVa
GyWZf/dTqMlNgXaF5zQjkDFkaGFo2tOrEtY1LYaDK7Kz5fQuykts43K5NiKj/oN6RoD8/+a027Nr
X8qzn5ZwXSybc2KJjYVZ2VMmPSVta+7ngyJxb80KTEb3lKktku/as42bHTyZpJ/PBYmbunmFySSy
n4J65O1r49rD3/7+rjsT1ISKYGjgkOBlMpqVO8dgT4rjx55ulGvgM1773iTx012YIM5aTyGUP77d
fvhKMJg8lGac67ISOP7hKCwPTmHL00xn93Vs/XGDX71yffeNeBYtiKyo1mCfWhCecgcAgicHTojL
tzqQz4taft8eytoWNeLaFzb0NymEG3CZgpwSdJdcaCUPfSinLcjpyitMUgpTxHe8arRjf2p22v7Z
CQ1t770Cr+P2GFZ2kklJ8VKCH92xJSYKR6RuuHalv1E5W1lpk48ipjFfatHYkK5+tfA16tqnbtnq
g66sselz0eSQABEwpYt9Ny/2yYLPVGG1ZZSo8ggtty5UPSo2t+do7V1vA3wXbbOoysztUYRKp0Re
Gjc4Do6AWKcEuNEhDETDYAvyuZJiPSOwOelQreEzoHra4ZEncndXUU+FuDm74bSkck+nCYDXxN+S
U1jbYUaw4/Qk4ffnFvjUAw7haTaGMOp9nQGWC31abrQkVup4nvH1LhOSgwKewlApfR5qcII7Eonl
q0hFCEWJfTt8s8eNkuHaahnRzwac5pRdAYSs/jD9pe8fXbGfsFb5lsPV2sY24t6F+7g/dZa4LKQ5
S6f5weEQUA/eljT6SkyaxJTZT9KCQF4xXlwoEJKGvg4T5NE/tJlNUoora/g2URTqCpwxQ+rXR5+B
72/n+97Rn6Fxs5GEVybJJKdIC+qTuA3YcTMsv2tqveS9fnNF3RrH2iS97ed3QUm1boQ3Abbktaw+
C9Rs7/sRhYjbs7QSFSY1pS2lDY4nOvszraFlJCK7+MqmfF9bTnT7DWvzY0S6ktxyuYSiysyDIxfB
r6QQGaxsvKfbz1+bHyOuOWsK1w1AZ8S1ExoOzTEb1Pn2o1cizDWCubNLag+LjfNBCtWF5k+e/qlI
Gi0Z+jobp4SVPGiSSHCZQhmBLtArqSCUkHO7fwxYUl7kOD9Au/zAYNWyt5LU31iNtfU2QrrTTcAG
XFRj6eqon/4MbhOR/L/+g7ps1OSOKE9aE+RksdwD6gYoUSj1263/u70gK7/eZI8wajkQlYC+Phma
k1uKzyi3VDtrbB5QUXH2t1+ysqFMBgmMlyDnMDqwZYLKgaWXzxWUQja+sCvBYJpOoArVB52bBjHM
q76kFnmeLGs3+BuAo5X9alpNcDfowCN8Y0MWzq6SLbwzaR/grkrOdes0oV2ALXZ7ktZWwojqAB62
89Aly4U3J66svSN+5LBxR/lvY6OuzZQR1mmZkiYH8+3SoHHB/e9U3xd+vbHEa7/eCGxZOjlKUwB6
gebwpZYgC9soRgsguUOeqa3MvTYE4wNtkUbTJNXzpVDAy1KaP9WzS1FC1BvDWNupRjALEIM6wZUN
0fb6DPvtX1YRbOA5VmbIpGqgNDdI8HyQl1znCnmcr3NeXwWxX9BW+3N7C63sVpOtUefjQmpN24sD
JfbOQ2dTKfdFlP5Ll0JeRctiC0m6Mk+m7QTqzIXNfdFfhlmhc9C6XymVG1frFfQ5NXkYbUErqCbV
eHjhzLtKL5C4rp1+P2f85NfjuZ3IEQDcL9BU/U5t+eBn7NvEy8d+cZ68XD71hf3CbfJye1L/3gv+
0Z80bSRISyA9g74V/FoC8MT9xEWNvpiOrmdN94Fs0oe5UukxcWp1sRxHhhVl9ExSNvznpz1/ZqMG
xWxh4sWB6ksorar7DKIVuvSDhMGChHrJi9MA5NMPMzBgZFIPDh3pldnqF3PIBNB9TYeQu1w8QLjK
u04S+jOtguWXlcrqabFnHdYD5H67dqHHCtrHB8zgFFrDkNwluM1cUEyw7yrmTucCtxyo9Sj7YC8D
y3eE6wbwDTR8lqAXMcp+1bdK+V0k6WKfMm1Dn9qxFzjj4WugKju4FJZIACwE2HJJ8A9AWAc73iEz
Llyl96Xm2Wsy2f5p9HR9mFKSR9JBWi6mfrwfuO9tZLO1Hfj293eHOKU0V4yjoO1R8cCYOjvOlkzs
SpZhZqKseAJyE5A9vDtazrXwnxy9cZn5i+f+12Yy8uTUQMO4ctzmMsTOUV3B/YPSsHv1T2KX7uWJ
PpTn5MHJw/YeV7U78TBsZJ+1MRmZE8rnHEgH6GGroLLVXkxiFOHQwlWUlsG0xbtfWxQjfWYCNEuS
ZHAWWeYf0If+WqlsS+Zs5VxnMl7QmPJ46fo0bmGudc0KxwqTyZmhpAx9VxSvyQ4cdlg4VnP/6Xbk
r8yZyYJhvTPwLAC0xtbl8n1q2gzixDBJDbkety6EKynbJLLMpPFkEDAKhAX1P0OKZnkoc1/ENk2z
XVK33jFJs+r5YwN6+zS9i5kMXr6Q+SDLRbPfpYK+lYtabPAxSSBq0lpa+L53pJAshqmmgGRf5xyr
PECdn8xfJzDeotuDWPmOmt4TUC9Db/GNkuhN7MzfqvouqcNiKPfwcPgYrhMeN/87U7jmOrKWcGbP
eh33ef7IxbhxpFz7/UYG8OsCfpqzBX3zXL6k1nzi9gQTT/UpywIR3p6jtZ1rRLsLj3Ef4a4uPbGj
uVuAK5iyHzRhXz72fDPOnaot0srjsRzq/iRyPV99FcjIksO0kSlXUonJVYHajZV5kIGMi9QtoWk5
/Wyc4GMFBpOiMiZ+YrtwW4o9Dgg0ZNaqz3WD1vEEB4iNn7+yAn9hl+9CrUkrmLC9UYF7XWfxODQM
Jd7ykPTzFhFzJXOYFBV4XFglF4TEnKXfkhEYARCMf8FqYS/r5TXXzu5Da22K13cIs06ytrs03Hls
deuEFVMxwEhbCLAVyjw1iSmkLGvqp7MXeyUgRhrwJsjCeNYumPleggDVQtOqTcZ4mao7SrZoKit4
fNhw/m+ML16Zu3NT0hiL8tCwyf6sdW7FgBmIzylz/bC3CP/tl3p67dDha2CttzGla3vbSAFottl5
SVkDIMkQZf43rbcCf+3JRuBTACcSC73ny4AyR5jnxadAbwmYrHyA/87juy1NXO3QIO/bS7u0Vz0X
+6m8eGqIO1LtyfzC6s+3N9zKxjZ5LLNbWmnj5uAMdCIHwGf8lL1Zn6R++0cV4kEAknz7RSuZ2GSz
LHWy6M7LIc4q0x1IM0PVh4oX4GJunVlWsoDJZnGCgA/zYEPQpAQmEZDF6jxMCepD4Kx9rFViMlfw
YGDEl8SLC6vo720BC/pSz04kVf7z9jStDeLt7+/WPUvnHFCQASCmDhjKrtmj77Oz5ZZrwtrj37by
u8dDwz7pFW/URRVq55UFLLF8IBDJ6WO/3ohyH9JYQleuF5Ng2LMAhQngQb+wAg4Kt1+wEhamdn0z
Tosz5WAeVrgoqESebd/SO6iX7qtsqkOArK6ako3VXtuyRnzDxSiQvtS40U2dA55SkuG22Sw76LMC
EPoxw0pqMk8Wy6VCBB7Mfnj5eVTJteTpBgnx36ttmwQTZYHNEKDsfvGyNt/VjoZapcRpsXS3CoL/
ToG2yS0RKQrtaoLIx2wNZ5dNxy6xD7eXeu3Hv2Wsd1s1WbKmc2bk7fYNwgarKnCLnOXX7Yf/O+3Z
/G3J3z18hD99TRRpLsloD5Gskq+QhnlmJasB/gN2vQzERhF+bYaMgCaVrnN8yEEZqMTZScZD6fcv
twexNkNGMAMuDMRqiaszNHp3QPD2OcTRyPH2w9dmyAjluqtTQG5x5Z/qPLTT78FbayJ4CaCq2bf2
xvF87SXGt9n3QWifepfFQeY8DjBVnDqISg++B7Q2PnRpBajp7eH8O5aBGfzfBW9BP7GXqkniwh/h
UAUXOuEGZLcoDx5Ehd6opq29xTiqD0tDWntBwDnzCTW7cIL5FFzEQlEU+w+Nw2SJOLhFSpcOLLbc
0YfZI20jt4OHSFYU3ZHPWfGhTG6bnJGBy6GDlgaPex58dwXk8CCO7ef2RmpdiQqTL+KTtlUKzZtL
BhktpeD47G5cN9aebES2bJnvqd6C0Sh0NC6pM9pRY6XtxtNXNHpsU2PeGrt21L6G+qhSj8r184MT
VAEMx4Q+Vw1A0tBYnJvHkgHtAHpWsgvclEPIX6CA2MuuCAvWzcdCbdXQV3acSRoB2I6zwIG4vihn
NOnbIWjvpkD0sZ0P7CJgOv6xADKJI6WdURD7gHgAFAVt1tkdf9a+3e9xec/uvMKRG3nn3194OzBS
gl2LBQ7FEgNigB7YfVhAPIEOJTzBL1xW9zXuKLdDaW2nGCnBWfDBHAt02Ifpu1XS01RtgXXWFsVI
A7yvQHdr8OSZEGhhoysDDuyYvOT5FrBsJfWbOEIcgSpUq7MGu7ws2rAlaQ2wkc1g4JXqjRSwMj8m
jHAZ7HzKqqS9KL+4AGZySXO1kcVWFtkUtLbhN2gN+u3zS9yvqabfBuLrUNfNV/RsIjaIKhQz+dgp
yEQPohLvwWu5YnHpzDFc1eud1Sd3qaWebu+jtcG8rdG7s4TO4CANOL8d9yjAh13RwEpR9T87N+uP
1Rg8SiDu80+337Wys0x5awdeDkBOVzTu4N/jiH2e/PILHTatt3HAXttYxmc/H/KSQMGOxAogbz62
X7Jxutj14H7w+UZ4Byjp+sFQz7Ffy2Mrwbsav1hT8sGlNkLa1m7XTmUCKR5Fz5b9Rp0aa/ghpNV4
uL0Aa0FhhHaeJkXR5u0Se8Fy7xTlScIG5PajV9bWxBA2vT0MbhnAObh0L+VUgiaszir7mrCN2Vl7
wdsGfrdRs6BHyc3tu4t22lOdlF5I0/acTtm3QUB36fYoVo50Jpow4xTWrim06hMfmDj71bbGkFoA
32c/lkBuTNXKKpioQrcEprBqsEuLgnyZ6fCCa+zGF/7fCDi4gP7vJPmsFxnukwQy2eo1r61nuAC7
O+TXe0TBLlP2pe3BIiNLtdXH+eu8+P/bVAAs/e8rE8j3ccJSGltzc55LSO3kkPkfmshzXnIAROqS
oOtJD6QZcZ/OoyX9dXut1qbRCPZJQPaVVAzT2NNH+PU9s4RFtx/9t3j/r0EZgQ4Py1IFoIlCYUfl
x4COfVx3lS72faPFtWqmQoSL4PB/AAekancVK9oXWy/z2daAGIf+UnMc0h3bPkDed0l3c1Cj3dvo
5ufUjL3AFS0DY7Rw7fYRSks9dITLMS2OaljKneyr+UO9PNvU0c77yYXwo09iu5YgTfV5OFdDOFTF
FopwJeOa8tmSAF6mJ3w+SC31pV/gHgQEf33NLCvbqI+vBL4JVKSg8YvOxzpnmJugvadvIGXnaSk2
YuZvn+Afi22CFUeNbKInX8dTDeUES+XskMP7+BGV7PzUSruOiEyGL6C4QEBuKVWxA2moPbhg5Jx0
4fJo8GfxbLeOHRHSowvOqgWXJz7hflDIk6dc++vtfbk2FW9p610OpNyF+W8J344x5/fYUs/QS7qk
M48XuiXDshJV7tur372CoMsvPK8ALDTtTtL1s51E2v1Y5jMBj4GFelSglRM3MNZDfefeYvnp9tSs
/e63v7/73ZxrKWiHXpnIdPOdjp669/3G20KxrM28kWyKHBX+ctbiUgFeXFb1kdn2BeJxp4WPGyex
lW+PCXikuhCBTbsJ8gx3wj8wKo6yh/8Vh5n0tPF9WzntmYjHQMp0dEYYgyv3VyerEK2nsAHBqmfJ
oSTXNnA3Mujf1si/gso4ajgFVJkYFKAuMlnyo5Xm1TGd9PwbJPU9juLsAlNvL5SeUk+MOdljAqvC
o6CBPiVQOj+VCx02fspKijJBkd1iLyVanP1Fpw68iBOne4RAH92L0d3yblvZfCY0snOaBr4UWX+h
NBlOoE/QcOwavlGEWxuAEfUsI17gW9544f2xhoQKG9I9A/nqduCsPd0IeJ1V2cKoW17GYE5BMJ+T
LsqHkt7nUCXZqCytbG0TG9mWzKlAhO9xFvfLAzyw5i/u/3F2Jb1y6tz2F1kCDDZMaao9VadPN0Fp
6QwGA8bw6986eZNcvnBKiu4gUm4EhZtt771XA8zSGHZ+AF4FSO952PFRtze+aet9q2DgcemTaS7T
k+uVEWB/dgw0/cWa+U90KJyobvzX9wdv6/azFs+WKB0EdOn1WZnFAIEJq0Uilw+F7J6ykTkJc5fP
7RQ81jWFsJVzSXFJCOH49vX9929N3vqeAopOw3IfyiVtGQ+QZxAuvN3NrbbX1rpeZSSN0xjlFHQ4
p5l4ooX6Ugw3xR+3nr0KEB4LXOrY2DPKd/d0bi82OLU3wtxGtF4DKCemLE4aAQ195GlN/zwGaNfN
oOCyIX5/4Dcu2mv8ZO+YwPJmBJUejO9kKZcPtUXvVd7ucmjTFEF2zmT9UJPmRslx64tWMcDLO7+A
Ivtwnn3gNLS98BcfygCwYSWfbQhOJO9/1sZ6WuMpNTT1FpuQ/jyKeHLKqIRysyNvGbBtTPkaHimV
JsXIMqi2+58KcJSXW33HrQe//f0fh3/nTJCA5gXib0c/t/n8oWvb/fsjshFK1gi/dm5SaN6rt+Bb
7mB3dx3b4N7OJyeE8EsZp+N04wKzNcOrrQwlzILPTosVpd7CexOz7EfhPS2d+McXrDYz6Ynfjm0+
np15QaEHSUv6kEHse1TP7w/Vb1zVX858utrSDjwRDX1zeCUHvZujdG8leVQnFCz7eLosZ0g8R3fT
XXsdruLQPDofq/tsJ27E/A2Qhr1G/eksHyQN3t4OiR0RQpemmhJiErljfui1If/x/mdu7JE11o/M
PvN8hve4wbUbMU1AnsTvP3pjHa8hfkPG2eL25O2qImLpkqQcqn989OqYJx6nnS7xqxdifUhLHUqu
bsSmjS2yRvPJNhPSqoDwlgMMBLnzRZZBF1VL8CW1+weW6e/vj87vdfSX9bXG8y2DQ/OZEefUTP4T
uPRdWJatiDyaTiHzUhODFJHFtOyuGfpMIePevrLnPVLgLhSjFzvEWPu5yJcdcvQ+KiB50oK/OSrY
yrauho6I04w7oSpyCADGgtBbNsbADMJac3TQw/U6E/VVST8SyFok3njTYHCrMbMGEUK+aqwdJtLj
bMOHdCrBEA8FHNtlGAC0fK7BG7rIwrAj1FZUBA7qsnMQTj9NqU51AryC/lhY4/IKmIpzY8Fszeoq
Hk1Na/ska/VJ6moOByeI4TN77Wj1oZfowJe1l94IsVsJ+G9nkj/Cd9WNKQBqKj2Wbg+sENQ+nqhp
HUjgeRD1SOHH+pjRzv3UeOIXylu7fmHROC8PFDnTwU6h6YsB0B+1cZoXaLtbIUKplUdAn6dhyuz0
9f31tzUi6/BmyoXz1BpPAuJp1QLJcPfKCydkHSxzb3FzN17yP2BGkXMKWRx1mrhEf1/C+3iGKZlr
msRQz4IBWn6jNrT1prcc8Y9R79Kgzhcj+5O2XSsp/PpzXvdPQzA8KQC942LxhhuheauctoY42jrI
JewasnOaenAzzZauz5PJK+dfsnNA+ZlZqX4sLujACc3a6qEeXfvrbHJ+D4JGh+OQTTloi1apgaKY
INYCLvF832a1Pi661Fm4ZLAT9/3O/T4yvnz34VPWxGWFIxuUCnqD87txQq9hlD3xmhnU6fG0iNR6
lnVB44orcvXBMjnUIyj576+zjQNmDaMsytbONbKhk+MR8sJ020UINW6Idha5sZQ3Dpo1jpLmGRsh
XK5OgM/lX726gjFDARzJ+x+w9XT635Vl4ONtsRGMUIg2sd3gNMGVZp17A3axNQ2rwFSrWQRVmnaQ
pWjzfYfk9RlySZB6cEwV1tToz+9/xcYVfy3tbXeFhlhXMZz8YZmuQ1PmD2rK3QjO4fldzXV2pG7V
wwGzM+VD6rq3wJNb+3IVZqYRklP9jDAz1D5U3aSfBN0M3SGBGgmFI6U/3hjIjWlaoyfbFpPktrY6
+UUlr72YvZ0qyS1l9K372BozOcKGHN6BvDsNc1lA2MlfRnB+BkBkiJ9Co613KXkoKw1ptHYJ+K6n
QwGvsK5Rv96fwK3vexvgPwJcrYDlw6W3O9GMKNCXIM/WZ87Dvz18dZ/iHiB7Qg/Z2YcPeZ1WMSc/
33+y/dsA7C/3HOstMPzxw7M2d6bSw7PPX0j4yQu9sA5/8NiPpsgLL5f4SxHuuvDy6XyOLzv8d388
7o67SxxfLi/3T6AHhcen8Pt+/3P/9PP4U4c/h+TuYX88hvvjyzE8/rzzwyjZizC5nk5JkrweDvjj
8+k5Opz211OE58Tx+RDh3yTRKTqcL/Fu9yl+fPtnURR/iuND/OmQh7cYFJsr5W0C//heDn1daiYs
RDS7hy+FF7iPaTsB2eaDdjbODbu3i9ZPCBcQryvrLlIW7V7eH+2tRbKKVXTO0rzoLA6qIN+zrI+q
ubixRLZudWu85zwtXt6XjB/nLIAcJwkHQQ6W/lYxsCyW7uCSp6nQDx0Sbbzc4cWr5bHEZrdcqjYO
kv+RHG8WV08zDFes2XKPhsz2p9YmUFXM0+rGnXxr+FbBykLGCld1zo9WDz8f54NX3ToFfwvp/O8u
wPb876ogVpF1jnLVCV6SLWTcqi9VgGolpFzpDD+B0rZ/jsbNswNxKxlXurVeRncWLzIt2C/Dud7z
RsJYryiBMkSzOC0jCBjasfGWpICIC26L02EyLn1sZVnddRZRX5Ve4Es0L3Ip3lTGcid0OexDInd0
8IlBWYRT0E/7Bb5mkeSQNRRFD9GP3EzFPRvAPvUWSA0tOgcvAQsq3cuaBD8DuaSRKN0Jd5jGrlxo
rg3QWIXdfQV9SXQZ/aAJ9jN1gxlGdmPaRIvjMrhZTfAZjbg7AcQArGQCaDX+Rcmc8d5Je7SqZrok
rM7YFR1e/YKWIo1hjpgiJ61VRKUnPik9NfesZzpyjZ8nfb/0U6iJlb3WaYkaDx1obAykw8t+UHeM
8FuQxb8vDGuNrS0Kkzt5W77puKniIS2zKiqa7lbP7u93ACtYhXYGfbB8wgADtftk/KdlWSKfnNzy
lj3fRl3XWkNsPdhylb5uvaMJuus4kT3PxLGXAXAZATysmohIFdeSPmQKKrhOBe5Und4o1GwN3Tr8
A5wBOSaUEVF7ClN132cf3o91f79ZWGsh99myJ7d2WnWqWtLvSxrMB+i4d/ecD85Vd5Y4DakXJO+/
bGuKVoG1pmjXQv29PrWwvznPshwuMhv7s5UxAAQ6rW6hybZetLoPQhmTG1z6+bEFWFJ/W3oe9uNV
fnv/MzYoRzCA/28YMkWl5cC66uQFo+WGKVA608Hu8toNlxLBNVLDAK1Ow+hgh9AO92hYFhl8MJ1h
dPdNUd1EH21N3yrWZsOkadMzcSq1L3cgdBffzKipHVFmVJItGlpB9jDt3//wvx8e1hqr6y1+OwQc
W8xq/BMb2jsrp4+EezeSqQ3qvrXG6Oq5spamHfibcPKMWOe0E2ASuVEfcR0wd15WOEfKnOHJro2C
656BUGRWu/MR0sxDBdZEOsV1Y0jsSkI/GBesmaypsxs/b2NR/Q/E9+0QyRu3PQVpxw9LmtqnPNfL
pYUqpxMufZDeQB9sTOpaBT4zIhOUeeJkoKEqgbPEhZmYChrYjFexneMG1E5QOX5/UjdCyxoAbCxd
e4Vg6tTMFTqttuz3I5f83wLXGs4Lm0Fh97aloOQN0EkYWMJN4PhY+f+UGFtrFK/0tc4aK1OnUfoy
xAkY8t5vwXm41aDYmvVVKJnF0KvBc7vT1CyJG3ywlYwoLFOCD+8P/9aeWsWSfJEjcN0o7ugCeh4S
yPrvLv+3Zp3lr8IDROXtbpwaBfB03VwHQtSuzLNb9eO3qtBfbmNrzK6n/KUS06RPJq1C+OEWNsE5
aIcD37npLlvcG/thY4WucbuBP47on4NCLcGHi5ir+3NZSrJ7fwK2nv62C//INHKmFIXKbXcaa93f
j4gnCKbFLYvdjeWzxupauhWZA5PZk2+RvU0UKl1dd5Hd0sGbGLbx73/DxiLib3//xzf086xzscwt
6M70ID0wXheeitBW5sad/u+FD2g//vcFDGKQjJqhhAZT1iag9AEk0lAukgaM+m9lm7PI71pYEEDX
n7a5vgUl3FpiqxsDBYF3UHXWnKTs/RAqvN+DoeVRt8g89FieQwG44aec+LfqklurYbXdp9S3674c
vGNg2WmYSRi9tmDX3DhCtp6+2uxunS1C6Lk8aQoXpiDvJBR/c//fYi1f7XatLWhOz7heSV5kSUfs
7h55c32jNryRkltrOK/rD5pnuuRHqswPe3FNiI7Kg6DAuRUAck4lFHKH6QIrnB8lcW/BkzYOw7VO
KPr2ggSmaE6pB6CViVhf7RS9dxZzoHL5t/2zxvjCVHSoxeCVJxiV5/emRKYC4X8ir7kPvN8/7dE1
xDdrO3uyGIB6efFq0l03oJHT3WJubwSANchXwv18Tilpz7DSWGCbUA5xVrjNRbHqlhjpxtpdg3qr
Ro7a64MWead/6TN2DPgtHPf/O4T95Shh630O7WukBjUkITylIM2ianpPU1Utoa7F+MBlBn36Ej2e
xWFyn7lioqE74qY9V9kQIzUCHE7Vqt/XxeB89q0OzbF5aSGuPIKZ1R0ci9VP00TAkJudsv6R97ZU
cASR3ZU6FbuTtuWJMK2VOttMyDQsswma8zO1LqA98Gjpgjya4fERmTQInlkzGJAUcse972s275ql
7B+sdCzPGt4LF+F1/EThsRCVNt3DmsR7rAHij+rRMR8p8LG7eaI4jwtqvwyqHAG+nq1d6nqtHyGz
z1/KvHAvPdQSrn2KLiO1a/Y8vUlY2kHzNQBm/5vXgwbQW3YH/wDL2i+M2D9cI8hHo1v6FfjScleQ
yp12UOHOE4tp/8l2lCevjVfBdb1ozfhQta19tYiUu2aEaQl8C4jvR1VRzrAcSn2BC7fF/SiTaEUm
Dtw8XouM2BD4JrCQWGC2dOlwJMSIzP0eyk3WFFZMVBT81rQ9ZfZMEwkh8KuXl+pp4YF78lql7tPZ
0ZeUQqk/neHTMLWzd9HGDx5za2BHOCnW56Gi5QWK+d4LIPEc3b6qOmeoyuzhDmJ/0YFd1xEVSLLb
Kquj0uvEsRCy36Vl2nyv9WQlKIqIA/e94mjPbbnXoObs+QJwLh3t4JvvEgjL5B6MXWxINyRgvLcJ
0Qw+QF6Rf/TSQX6q8SlLZCkdgMdDx+DcAzgddmTgTegYSN/A1ceO/KV48FkO8XGyUFRMWCcKAAsa
VuwHCFAcIAODxWdg6eCKnuwtSqcDxdyFkqXp3ukX3Ck9LY72kNpJBeOMO9R+xnPLsvyqm6A8SDjs
htJtQdeWVAFFn3fTBx+WArBAccxjphZ/N6WMydA4FOaEhdex2BeNE0MDLT9XNTxApOYczkvNlKBs
xoBFtvxdST2UkbxuwiVBL8nke5OTzC0cJJmHA5bAjeeedBmccIjKLoGVm899AzPvEp4rdyawYXNP
U1gfFHJCumtbdgjIIAOc3/Bhx5g2O49X8+e+hgBh29H+3PZcHTt4WvwMqqq9KiWnPHL8ARz0TE69
HQvTw6nHwHXADxtZNX3cLZloYfzgwsJo9uH1kbHlI3o7TpJKy33WfeZe0RirkpHN9bnK62U6BbPX
EBwS9ZA0RW6hPuPAeGYsnbDtIbPmtLl8ZrMo9nXdWBEuldVuIrp8tm1f7IMUUroiz54ybELU7Xwe
s6qyzwu6bqFJs18MGVhELU147MHyLhb+OF+9MeVnXS12xE03hvVQNrFRto6GejIPPZv97GjT0f9Z
UBdyUNAeY36kUcje58CGh0EwZ7GBDqUbjaljpxFfDPwmMTff7blQsV+VBAziokmKCkZFXOfwB8HW
CnSkAqqOjLYuNORb+W0uuzoy2hTHjgLWmlmsiz0l858pH6bPpRUsL/lSykMNhvtPA4myC/OF862G
jshRAqwfMeGyQz7Wy71Yej8CV72NFfxKLkWZl/ss8PvdgiI1hVOWR7sod8xwySGmBGR77xxSiOKI
+0qkfGd3YDvDEsijRQhhu+6b4zcFOxL8UYd+YJgF+xVdwqR6cqrLEMy9jMkyoe3DbT64Z8qLbvzH
c3d1o8veVG7Kck5PXs+8xGh/gOEGO1ey6ZP3T/aNO/6aUTH3YFGYpklPuTJ7t0u/6Q5NuaYavwNi
eguTu3X8ri53rAtoWaQoljlT+/CmmgeHp38C6+D4+e/lHg4XuOq4NYQJdDRflIPyeIzrFXjl74/P
xk9fkymGuiTwY/KCk2nr747zy63Y8/tP3rj2rLWeXW01Vv8mWNN4aDWMZZRbTWiTW8nAxsSuiQ/g
BQN87oruzAV9rPrl4BX1Lu3nr7S9pWixNTZvX/ZH5qZy8EYnN+3OZPjkFS+8+fb+yGw99+3v/3iu
hE9OD/f67tx2yyOsqz7YQ/b0/qO3RmV1V9PwMm/sBjRaRVni+Hcir6GkdkVJ6sZ62ZrV1Y5FhZg5
S4UxwVUKjng13xvv4f3fvjUsqwRMAezo2QaPDpxfTffs3BJ93BqT1e6UiGN9Rkp1nvgzksYd1J5i
OaR7mLiF//TL15QFHAJQ7JpsaDMhsQtBAgVIDS2q9x++MeJrsoIeZ1sSPnagrwww9Wt8EwsLTktu
LfJ/qx2vVZxhS+2WQGN2CLwAeALT2vL5jG7K7v0v2JjYtZAzpxkPdOpDs25Maagbbw/wnojff/jG
7K65Ch6tPFx00/bsWy8Fzt459eLBFHFF/nV2V9uVzqJXXGSINER+GYLgAu3oG9F9a25X2zVXFBfO
XGM3tdbPtpaxa5wqhArTjYXJflcT/5K8uav9qsZuysZuTo8DhOR2TiayD0ZI/zDSqdxNdlYlfeuY
xPNywMYXr8wfSwn9UOXwKoveKHPTrgNl8Ox36fBAStHvmCvte80y/hm6NuIrwEP9BQyJ4gV2G5D7
ydw3M0HYEtbKma6FGWXitfOyp5CwhXWqopeC97B7pwrOneHSNG0ezqO2f86StMlYkl91Mc3f2tpv
46GCeG5sGSjWx5Plujku8X7/AhxMgYJT53Vv9zh/5MinRXNcimY6Dh11RNQutrnmuVP6sAZULbY8
s2DhRw2c8hau9oGh+Q5tO/dJOwCb9sOgRzwbreHGpZqE8JieY2JcA+5TFfYC9sdoIKL4zoi5MuAK
vy1UmLsZasE7zro5svWioRkOPHUWE5aXScWm6gLC6fIZLoB+VPgD6FOtrutDruFSth+IR7+IEVwn
OMgSsxNFhxQnKEoL5oWiv8LuIb3mcxHsy9kun2DCOMa2P1Rw9OQlPB8R57Owh9vBBdAW9WVSvoz8
QfBDmXsqzrzOBgM61989iP3ubHghoy5nxMuMG21sL/BTbMeZnpC20+82JeUZaBv6mkLYN+5UxqoE
F2V3J/JOIE+G1MCc2Hwpdgbq+pHg7Rzls/xZIMf+Ok8alYHAcp/qt76/lwduZBGn+FyyoIgcRfiH
fKbTs2t6eOAJfFHswTv+vHDdQlXA9GEDJ7pzWY9A//KMP8OQFfoVTQEMQWOyJpxs4gdx3bn51xF0
x7e7m/+pc/rch3kSBB5Doht9hZ9asxdV0IdKTZBxL+r2mhYyPYzgMB3bOUXOYlK4dMClT9EzfmYJ
QmDmIR/VFall1Eo+NQn8pGYrUX7VnHHpUifmeebRmGxMFrtadpC/6Dr4Aw5qCCX8qz9D8hBaKxV8
YD5ybCmwzxH4P4DcyO55oHBVsz3xpVys4NdgpeX3GRXRe5QZQUd2uNPCtrMxL3ZttRR4p3QRO4/6
7H7S3EVCNSqA4Me0v6L60p9G720FLF5zdqCO/DBKZsV+bxj8X9tyB/UkO/GgFaBCrmBe58iJ7Ppm
boFfgSpd45biRGu3qZDcGoL8mFYn5RNn59qq2DVKWZGHLDDGNdZD7aNTBzSZhzuNfZ0wG0LSrPfM
3kuXMqmDrthZir0lMZVKmnlAwl+Nzl0DbElIuTXtIUElDqqr3BiOjgPcIKvhkyNciOxmsgEdZpag
JVm90Y/lnJVRwZfh8S1teUCkWk7VbM9xN5SQOazN0mLlBrDM9cUA67gqLZ8Yn8AExADMe98uLBnl
md8dBbwyYYGz9JfG7sURGaf/kqO2sKuxZ39kIHWHyJTGsJ8YwXPNIGLdt+1r7nPvi2i0GwO8qy9A
QvLE4TV0lMiQ9VNkuhRTXhuYGdZg3EGti9K+f1MZUAdiszk240ygNKrnQ8VdP+xctz5VnVgiNxjI
Yzf6gsPzVPn7auDLV1g/igO48M4upcL9pCDX/C0jCBiwv2r3VWAtz1Weph+shZdHbecqbHLQiFHM
cMVdYTv80ZmC+Vq4S/2QQxY+rgCGOBiwjE+phentSpbd11auD0wOdlI7MyBMvAkSajL2zScGNB69
DF9B4VvCtKAWwLhdx6IMZHNIsLdlMveWfCUL2rVqpKoEn9jPTjWi9a51UXKrnAar3JqQHbtkrpPW
NOmuLGn+Ws/pAsNteGVQbqgIoYA8Ia2AUZGofKSuqAh3Vu5FGprqB7dFgbAeAtCixjqUJHsL6FZx
sNw+PUruBg++ZFMfLgyVsbDxRbdTYKqfbehnPShNyxDJ+3wNBKsu8OE2NY5O7u4mlypUclh+UNTC
tEyZe2fJSbykqSVeRiEQ/azGi1ngFK+uNQhovWfVmYPqfLEHK3usp6LY1Y2CQDhcUuuPpIceeuRh
851I46LuAYHcfTrV5jthxYi6oNvDclrBYrQj6W6R2AJO3VSRqFN2aPq8gGMI0XvMbgevocIKqU2d
SGjkQQIIXieE399yHPueYOfWXbW3phqeyM7EP5Qa8aQAOCHpoPENIJFrd3cyC/THqWUGt+/UTzpJ
GMzYWBbJ2W8/thCVT+yxLyM/I2wPqfPsU53O1Z3Nx3w/pFI/tW9ukJlZKLBUoNfB4Qv5Ph8KdOOd
/mShpA+pe8fg1zj+DD5k5e7SOliiqspAp0fF1t51tRoimNGL05QbGnXwJtpPAS4us0RsIcHyze5Z
9sWlHdg8DvES/M80LPwgOIFlq7CulB97fAzuKtzD7y3oMLSolxL1IxfAeA2Z8j7g/HHOadPSJbQ1
osgOHZQXmxi4Y6dW68SNgZl0yKtcPFTDZHZSwk8TVfwm5qmGI3hHuuEr9of7qXRschJzjW3t6vap
m3rnmBb1soN7u4ctDGBLkNL5Ce2ZQ97kYo/bksbK6dw77F33oZ4D9n1AHTGGN2qZ8Eq2BxQ09X0g
aHco05RGDc3bvZl7/wj/w3mnao9c85Y4UVoN5Iqkxj5ouKjGrDf9PajH6UNRluQZCrXd61DY4nU0
QwPxs/YhFwKVWglHahwNxd5ym/7tWB/vyrlcdgZL8uD2roWqc6pjO8WxrtyivxPwTv6sShwA8MJ9
U7ywm+AygB6IpBtOjGYmww8NibUQZ3vxUNmOd78QhdIdavMfOinrrxWKipBIRcEOmDtYCcNp/JFZ
nv3Iy0o+wFOp/Dn7g9xxCJCdYXD6BFvUMmkzt9hLX8m7bHbsZ3CEyY+USvGsTe3trQo40Z1CpLnC
qRnkAGGbMHDt8es4+84vPvrOCR9sEkul7TEvU/cJF+1gHyzz/Or2C9kz47g/NHD8n2uvtxN/UOkO
ra4m7O0W5NxlYN+bdKgunm6W1wzFXnhC541+Bseg+NrqZviFYx5e6gF6e1/Lom8fdcE4uuBT5zyx
yuI57M61pmFfZShNBouBE6+oWkETt6irKcx02iDpkm1+wIHdo65mu80VeF+Q4lQVXJuajHdz5TqJ
7Dzy2hmb3E/CggPEAht1lBonVsc15eNJAggeuxb4IiHwff4Uj4aY14ELibUuWyDH6z7OYXX+gKYI
vCNaXMH2BbFQVBXOB9uqUbUysHb2qYQ1VC7raO6F/dhoIy4NG+i+FxRLvJT0Lq3rLu4aP7sWzowO
DHASez743kPlpNVrZgSkTQxTOslAzkgCRXSMw5nCEZdynCA88EODQvRBGRk8TIMF3gTMhNAOMHJO
MH7BjzQv+TPq4uat3TMkHnPsO+i0+wBM4nZ8HnVgfYKg8BhOYrKjIHCcow+l5aMWAzCavT3PidNk
GQTxrRq+9co36N2kdtwWsPAmtuc+eRNszhIH5fr7AhKN10DBmNiDNXlSDP2YyNTN7mXuFVfCSLFb
YBb+gxQQ1ESp3LAQwcG9txTARgSOzHXBywcgzvRVo6Tzs7fASIBEUAu0qMkGeNSiFs28DjavaavM
JcNV71EY8OqbjlSPPYHqXIxUbUaMH9qE6nlPOWV7J238PXXn7hGlLvfFKRWJRAW0aum2436GxXkI
OzJHhzl4IWFg5+3PsTXuQyFyC0rEI3uCy7oQ0ZzRwgMsKihvEAW2sspVIcWBLKGXpU57zkUd9fMn
9B5DLKb38+2th6+qKRDTtvrcou2ZpW2o5KlRP3R5o429kcuveeA9CswzMXj2gHWI0A+d0dDP4hH4
sfd//EYlYk0Dl9KxBlcDwTt7BDKg+T03t2Qrth69gqp0qrXcVBHUUIIrjn1kIDfqqFsPfhusP6qF
0JN2A0Oq9MQschoX77Wti2/vD8dG/35N8C66Dq0L4/qnirgnM7CPVSru0IsQYTDTly4tb3zCxpqh
qwqK75YaVu65OqPAFwOpAATktbylgLO1aFY1FNT2A+SGcDkucNOcHKCoyGcp/WixsuT9Ydr6+asa
yiy1nPvcgdVng/yR0jwZKnU/Wbq4UabZgi/T1Y4dCauIgpXAGf6a8KXcqyrK4/qVfebRgGQtZvON
YuLWYK12b2r1ATd9051FDx2uFoLiiKoE4Ujk8fuDtfGGNa0bEmKT70O/5ex7CNNqDJG0hNBghITW
7v03bKzaNaF76P2p8TtUW1M+jZGk2akp1KGU1hiDV2ZCXqCY8/6rNmZ+TfCu64pyyIG051IDWaXv
BfQcq1tG01sPfxvBPzZ2DeZrOVto7XTpc+OiC+31cE6/JYSw9fS3v//j6Vbvgz9C2Fv7ZYhJ8ZG5
MJmHmev7A7MRlNbUbpmDeSakjQs9tNcJLuk9/zcxEGvNrebG5FkJuRE4p7BE1pTGTBRXW/ErG7r2
xhr6bQjyl7qos9rTjZUiEUBR81iqHnUadGOWODeVnsLc1t4X2IyzD0uQTm0khKqvy9AUSEvFfETJ
lhUJLMFqYKCdHhfnifwwNZAIOUB44eQDMpL3078p4VprrrVjl5apBCSYh+VqjyBlIALNAIkw599a
sL/trP5YJ53jtEArQAgyBYr5LqtsWJsS13zpCmJuLJaNkLDmSNeZ49bVKL3TIq1ITseG+1gvFHnO
jQvP1gv8/6516Lo6fWtgtcTtLPSrHyJ4gC5yCPbWP632NR9alNzPRviunBRHvQTUzkPR1d/ef/bG
Pl2zlHmRS+Q7owPizVMP0ccpuJ/7f5OutNbUZN33lBMo5iNC6se6IY/gj94IjRsRYE1JruslszOw
+uF/7X9cRHMSVX3jCNl69OpEpyPlk2kHSFTaKhkJR+VO/ZsCk/X7BP5jufed72tuOUg8RxCrehX2
PVZNeWNQthbi6hzXdMhQSsBCQZsgEDxuUQ8p9HMDiti/rZbV+Z27uujNaDsn1CPCmmGN25979vX9
h28crGuCMQ0ywIJS2IEgdyjRCYGx5FLrl4C5J+k1v6CzcYuvtTHDa65xhhLI7EIjH3SNrwCqRGl9
64a/MQNrX5aFFyhKBp5zAkR42KEvVR8C5GD3tkaqWxfp/3F2Js2R4uwW/kWKYJAQ2gI5ey6X7fKG
KNfAIAaBENOvvyd7VR/XZEa4Vx3uaEgEr8ZznlPmVzq1lbr9f+ks8yQFmVL76CAKJhQEu4Sunb5x
IraX38baDRYDeDawqlROA3oKTJGj/+zNd2P9xUHWOr+Yf8rAJIob5bVAO6uw9SCwq97yxgua2vta
l2wtajhJCu5jX3CC3rkSkZ7lporZFhPo7y0OWr74Dpz/fYq6KktshqGY4V0POzEHpPot4N28/ALW
ymFRzNgwnvOmwKhiVS9nyr69r85IqTrAMdWVB1j7WhflDH/x6Fsx4srK3sVBbBLVbbptzS+sgr/w
EFzgn/9tIoo9EUD7ELkUd5ikJc8iT+7T4m+ed2HD6bXx8bNv9XyXxQCs3cr0LdU4aCNw0nLau0ch
MiAfXN58Bw/GeUzLfPSDiUvkPsEsviF5ikO9qsKWETb7oW+TkpuHObeGG7h47EMtUwpBpa9DZIQV
eYBioNDv9UC18pQ32PvsELYEaUFolFE3hdbAuJtB6ZsK0PW7vLcBn60Ze8JeubfhAzAmhdOlL5jg
GGyaTgoi+Eam3YGOUkaOIzoW2IOD7E6merRQXR0NT5EKizNObPqaku5ZnXYvnhNf44d/9n2dG+38
939q0E59p8HZroPTIgn1p9yaqgvGeXiroaxs+/bKpsrauzl/e//exvU76k62OrXtvsEWcA57BrSw
V77gz3ry80MseilsKDr91MzqxIBAat1qO9ZfoWudL73oo9x5HH3skzenPHnyGQtm8+tyYa+1yKJv
QuijBGYoQx6IfG8TbBLiOLajr1+7+KJPasohTQyH2CWmcLFn2UbxZ8CuNl+7+qJP6mdE8ZqpmI9d
fyKjiIhBVnJ25eKfAhDOLb7ojiZ4lbLMn/1D5sqqCPPM0K1nlTjz5X0VghWgTqIU2J2WPmY2oR+3
zaa0+zJ0tO4QAdyJLWh+TaQZuZbBtfKulrbWxoVxoMkHC3zj+b2QiB/wG2tHcBB95QNeu8Gi63Ig
U3drii6YON5GZ99gX4qU/nP5da1Ux9KWajMrTurzdK3k1b5x3Z9Mq79fu/SirF341biTaecooIKJ
0wfbXGuRtR99bql/Ogw/qTpKerRIbI0TuHOYPFWjuDIefTbi4RNbek4NQml7qc7TJl6/wLHw3UWY
bO4DcJcP+so91l7por5Na3mwAmNpYhwKcuItrBzBCCja5YZf6baXmTEx7Lic1tQ6Ts1HMdONcn7F
bR1MGGZIduXlrrXSosxzyNsRGeuOR59/a/13qcVmbtuQZebwtYdYVHrsli5sPQ6SzxvZ/GSWR/dZ
ZVlxBEIfNnRyaWwcKPHx4/LtVt7I0o3azUr7XZdbR5d6J0uyjazHvSd/XL76yge79KDaBLYDv0RO
iUf7oGLvNr1y4bWfvRihKRTxXedr+ziNjG9xrHNienxIW3It92ztBssiJk4yZmVtHTO/38+ZSSD7
8e8zxBBcbpmVb3XpPWX5XDtw4o3HpK9ve8ymgsZ2v9Uaizk3/+Cec2Vbee0+i6G66jwp0hQ10U2j
3qSquOU5381T6yJWmxy94toJ0VqDLUp7MkDKSUbm49xNyaa0WLwVRPANK0q6u9xma7dYDOBpXjty
jkFzqovhSDh9Lfr4PfO+YmdEB/gfPuef3rUUg12yNBmOIOCAgeZHsM99h1L+St/nnn/mcmPzfP1F
ZeOourbyJkbnR+H+STTpEQjWuECTdrCpDFAg1sGMaIyfXI/2Cati9d3G7HgDWVyyg4kwKwPsGCES
b5ZChWlfY58B6tf9WFdCRJImGQRbsOjdkjKZIPIkKY5EStLdAxpuvVa+k77MM5v/JJmpt67ph0fY
n50joJ7kMXdUHw3cgapv7qfh9+UX9unpCR55aX6NUfuxwyx9dFp46mwDhLS/Z8jr7Ev4dnT13ABO
JVywAQBxGpWKeif7Wj+6dMBCmG0Zp22740geM+hdIYG9bcD2znHCNXdDdPkJV8praYHtmwQue8hi
jhkxKspLbUBVco5NXL1L6SH7zYxfvNOiQ2LKSXsQG2DnL9t3Z3Ke3Rwq8y4Z+6DU019QO9IrXdNK
mS1dsVzxuRm11RzbXIowlZYd9u7Eg76/1imt3WHRKdlWk5WWQatVENXca14ND4kHOUDi9NWVfu98
qU+KbWmNhcuvS7sJfALB2w9Wki03SOu+/NLPTf7ZtRf9UNKN8L4hTPA4SQiWybMzWxvS/M2t8sob
WPuqFpMMpFRC9B27zdEHojFIy+5W5v4DE902H/q/3E1/X36Q80z6swdZ9EigAPMUCrDmONbkR1xC
d9e3h3QsHkrQyj01vg2UX+n9Vt7H0i0FpTJUcSoGJ9N2Irghk8Au5j+XH2Pt2ouFgj2MDQZT1h7F
bPa58cF2tedr8YAr3+rSLDWVtOztHKQReHs3bqzfx2LYWhmAwpd//Nr1F3UNvRP21J2iOw4zVLtB
wSD8r+0cvs26dd4u32Ple1qmxdgW4Zw6SXksh0K+ZQoWXKWpPDgC+UiFYhRq5qL/dvlmaw90fkv/
DKO9sqeqn4HAyjSUqlkD3VbXUe/QIKf2yse0dgv3f28h0z6Bj0Dyg7Bv4E/ccNgoe32l+NYuvqju
utDC8vu6OVKopndlnrrAkyKF26iuerzcRJ9CITAuLtNjBpE3c1lweWzsfJ6Q5mU3P9NMZyGmnTK0
qQ3xeAW1XlDaBTKaNIeseraVuHL/tUdc1D2FNDfm6NKBahw+igk72N70rpov7mstTVdDnzkCvtTy
ODLwOnA8Vx0s3sLrLK5i5VZKfmm9IkxzM2AX8VBZCB9NYm/Y6UFfk2mtdPBL1xUCKE1qXDA7igqO
0eJe1GNQAr7kzU+XP4C1GyyKvgDKcgSsQR1pKoZ3ozOAYcwsxi0YkGkeOLGfXZkzrzXU+RP4pxon
auze7e3iSKTd7bQW4qY0sO5cfo61q5///s/VB0iUHATS1MfWQPoHejwLYwfSs69dfVHm7eDEiWhi
/PaG3k6KfEtQDF+79KLIRQYNft635ZFVhX9vLPbXwF9ypbtda5XF8F2ROY1dbJwc7VyPZ7rWu+qz
5MovX+nL6aJ2dc8VS3IwGofRKn4WiOGJg2ag8tZ2m+amn4E+CAm0RFfYOytThKXwr5krCpAU4PWd
BCu0sgj2hGI4rxq/bCPANlXoMv9X51YvX3oxSx1gW8ZVAj1vc5zn6qnO5LMur9k1V1rOPf/9n4/V
nsqG1BaocN7UQKYBCTtOLdgt7cq9qTIalvm1HIeV8l6Gv5QjTQaIyYGHJDXMAtVOZHQzIQyh7vXr
5XZa6cKXAkHLAfbBrntQQSfyLZ70d59P73oi14Kf1q6/qGxkjmYWMwRIa8wOWqxPy9wPZDvvL//8
lRJZhsGQCUaqFrmyRxjQ7rAw7oPCL78idMPo+t8C/J8XnWtZ5vB4YcqWwdXKS1jzbNu76d3mntBr
BtG1J1gUuSnBreko3jHg+uNNR9JhV+jyiyukZQBM1fa1hgkS53QUjoxkSH/Vo83DqfjiFGopBvSG
WGJ3TiMdoQVzo23lL8HLLBr1tfZZ+YCWWsBpavNqyDHhz4fXxnvtpvvi2vHcpxIxvOCl+E8SZHQT
VvcQ3uKYObLz0YMtLYsxclpk/AEJePteu415UeMAEI4PwlCOUIQ9H+xxa4P2tmkST4Hc46QBTUj8
TAvrw3g1XAVD4T5c/sRXek5nMcbH1Vwl9hl3mdfxCYiTmyb1H2q7fUKyXdg17JHM1rWtq5WubRkc
cwbsytrlznHwIuKILSlBTVXWxlJvnrjmtl7p1ZbKwp6ms98iWuKARv2tu3wKQAu+g4Lmt4BB8HKj
rX01iyF/tJHdCACVf/DLk6cEnF4kRFBJ9LWrL0Z9k1PLUnCDHLKJD9sCG7Agoqn0PZ5r/sVbLLqF
xlS6skePHBg+JN14gE95ya6Buje4/Axrb2Ex/rt2bSUzB4KhtesmIl15C4CrG4wFzIuCXvugVnq3
pTBQdHD4pqqKD/HZPvsX+RaXf/3K+/2vov/pmkmVgwbt5uTQ2TejV4dD/y3FpPHyxT8l4aJfWKoB
vQqC6cnM8cHC+eeJDK57o2CwBhgN27pAV9lNBA+6+i1hwNr4CY7O7AmQLNI0824428RpAp9oDfPW
ZkoTsUFE3Py1s/6lmDCLSY6gUzx4rdtwyGIIbx6gnNhcfvK1Zj3//Z9m7eC2rbPz1XV9J2G1qvKD
Y/26fO21s+elnnCkmM9qGLYPpTzTwwrT6cdW5IwDygnNjavydC/jEtj6qRfslnVztWlt6Z282Ypg
PRKv+TAkLyQurCuP+ylK+vyiF91EozM3doxBa/ZQCOhs7kPuqiBHR19qJAfCXhkA5HI7jefs96mx
NnyWV7iqK33tUqeIA1gmuLbjg6PMfQzb8chMIIG4AaBSq2sCqrW7LPoRrST2mJomhb8XlDRgRR6c
1OHbhNH7Oe4VbCDW++X3u/btLDqUHGKDvBJ1AtcBzfZxUzZbPqk/ueuoK69rpTNZqhcBHGXt5I/p
kYpXNeQni19L4lv57Uu1YmsnYrYLPz64tfMTzNNim2CG7cWwgX+pcZaixbowPqlHKz4MA51C2ITZ
PXJezFMcF+kXW2cxT+C9n83nXIODaoFESEKr+qICaJl+YoamGwXAFIdC4pilBQ80UuVgrvxugb7l
k83jpVAxdu12MAN+92RNcaC6+M1y2U8zpB842oTKG0jjiTDQOv3d5XexMvIthYujoVUdE+IfeD5q
OPDtNy8vvmkBJ8ucqqfLN1n7ohZThBmeDJZwNz6kxRDR6knSDsL44coItTInXOaI5FnGWKUomC9t
fpe67S9ZdPd+r58NYAl25r4U3leEvOgirUVZeyRHpO2EB3Fc73ZkIBTG15i2n9czzOH/O9pMs5e5
ygENwKqLx6pKn2VSXPmo1i59brh/BrJMZLqssyY7wrcddi7ofjPES1da//Mv1l/K+oggqk5B1Tg6
UpTfsH+csxA7QcBK1IpOJ4E1XB9Y49C+jTMXBy2q6WvTQn+ZgpENgO4DY50eHWEBwZzd0eE0TfT5
8kf7eWX4S6lfUU68AfUigxWlC3O5ZRbCXbwyrPxrROnPy8JfKv6yWPcT3k12pLJDNti4byZgB8fs
ms9u7fqLAT1XTSkS8BgOQHEekAgYjYl4FNm14O+1BlpUNXpYhDyeq1pxIC1TO2itd794JN0XX8Bi
tOYIu8BSE3UtZV4HbWoBhYvuvPDVc5b69heLY1HSbd1TEHDRn9sD0CE52xpFX770BS3FfEnGG5Ho
Kjnaqonmbu/r9g5rVdiIre3X7rCobE/A05W1mGbI8i+T97CSP5D4zjD74fL1P58wwcj4vz2HW9uE
zjamZayoTnaV/IkzgWoGENOumte6c68RnT/vw33//I3900XBW9eD0ROjYwUepcD8cua3IIpGU4HK
Hp6q/GsCS38ZMZFM1J746PsQQt8DiRlWGvGc9bV15ErFLeV+LEEnNVGG0dTuX3LeJcEg7Wemr73v
lZ58GTGB0M1GxBOiSCvp7n0JRgfR3y6/6rWfvqjmpmc90LmoZjunQe8CAwYGC2+urX3XLr8oZljz
49ppfHKYGP0JTK0Jm7JIQrtEz3f5AVa6o2XAhAHz1yMWBlAMyW0G9pJ4AfUonHN+5QYrjb9U9WFj
gzqCYpPAV81zidyysedXOqGV376U9Em7TDEsYkY89W3k5s9C0nCUeeAWT5cbZ6X5+aKQaTPwHHC5
BFOAtN+26JQO0EtxBAqQa7lQa8+wKGE4EEZIW9AX+f4322Dg93aV982NvziLWYr7pJ3NmaTcPwxO
dwMEUmjFw5UNlJVujp/f+D+9z8gV6FoVujmv9OgbS4kOpyn9qxLjBlZt629lU6X7y29i7StaDsq5
POvPepzjDvWwKUkJM8QIuf/lq6+9BGfxJLlXF7QzxRFBNBWUarq0tpYq0kCNdX5bdKK80mRrN1rU
c+YJ6kOdlRyFD5LUo5896BjC2rfLj/Hfqfb/Xwf5S1nfnLfnGPM2Ob693R/I5v42e6I7ujsNAbiG
wRRaoRPWwSkOf7OgDkhAQ73D8VPoRphABX2gIx3ZR1hwX+oD3zU3E2y+gQq/kcggGPL35V+5ojjw
l0o85RMAuFWcHVUqAWTQ0smCYkw4JKGZPpIM/wbCv5dBZhzr3x7jmNrxOfeuqPFW3sFSjQfxHVME
qp9jw06CIoVZHUZgjQy7Flq/0msshXj+oCElFF5yBChxN7Q6B7GGf6cT6HGXW3Cl8JZBFGKQFAQb
kh+5HNi2wabPSzeDlM9wVKaDfHLrE6DH+bVBaKX2liK8eCBZ7Dd9Ar9qf8+caZ8DGvS1Jznf8p8u
BAabnuU5z44FzYb7pDRBHHNrK4GK3Ljg/ZylydvLt1p7K4seBJFcrtPXBAsTLOcUoIwFO8xg11++
+oq81PcWXYjpxOCkMz7q2fc33Tx/7yriHwvu3Sor/2sBmYVUhjKQ6fCucziKgd8BuTBur5T+f8cr
n5T+EmEep2lMQS8Ha4FClqu+uSDbttQgR/M30N2BtBGyXf/0h3QOWZcdASPagboEtCoCJMCUclz3
wbB+cw4wSDJr6/L6Nm/VXTpjdWr2vZjfkIp+5SB/7YNaLB4KUHe1ZHZ29GT7N81EmFnNx+X3sFLc
S22fndJc+XaRHREDhMwsKEwsHZWA1jTKuzLrWKm+JQzdr3MOrgjeNCfFVsoX5ZtDw/ZW/GDxL5bc
Uumngc3oE+yBHu05PjnDcMhUe+Xn/7cx/cmXsmSiKwjiHLv10UQAxfteFUG8tBtKJ1L2j9iV72X3
DG5lUI3Y9Zhg86DmhCSN8Gvv51yd/xT8ZBW+j+hoeQTvrdm3FdZ3pTeUW5WM9TFGmOiVp1z5xNii
YwGdz0KN6uRYm+EBqWPHPq2ukSrAzVz7zBadCYf7VGo2u4jcs9OtZfR03/mJ2leW0ABY6twUgcVk
+Uv5GphUdJr9wcSz9eIIeDaPgrgNDzrduS+MkwoZIYp8d502/VZ0hCMIxHfuGTJacJKQxy9JNRca
4JCc3SDqWh7ayotPprLSF8aKmYSmrf0b15/SOGjtQb6OwJS4IST3fNcmrl2cuAVQHBUq1bDnOTxU
1CjYratM1DCFORaAZJYdVch+AXDVc7CRprjeglfphiAQV/v2TMRt7D7Zx1bpB2LM221JZ6wWsPV8
RmhMLNlCJNjtK6wlkKZqij32bSkIw5UOhrgHSq6FzSOs9YQ5lqLsmzOqaqfJpLfVFPtH7CXQX6Pn
8JMqDXl1JkBjd53dqV/dRMl+GnjzSwA6ECVK6TDTjQZXlsL/3DEeBzDf+lXQM0kiW+j43o5Bfw2b
quYtEnqz9HcF+ZYIPHbOnCwzJI/UID8GAONC6pZ0WC8n84C5QJYG2mFI9UV7ydCC2uj3QDP7p0kM
8LWsBb6aFEjUcObpzzC3IGBB+8KezKCHjW6VQgawB2Q0NxnQzgV0dAwg5Q/dZiB0qsGLI5yDd7/i
MelfRT5O736e2t+q0pZPlNXVNrYT/jYOBtBZbuUyqqfZ36mhGH952YTTLRsOGjeop6G5F00zyTAB
Q3BjyW6M7MlI8A4NuCCzbERYVBkJYTqoxxBZJOSuQy6JG/b4aJBEUng8KurE+pslhfeduYjuALcO
ETbTOPwsbOXfiMKZXkCdbjb2JPo/JEvFpkYmDNCE0kQF753vyHbiDgRXwCjHEA6+dFx4J7wX+lQg
a0chUlVM8NW1bA4JWFKIU09z92i3Mjmg7dnOrhzx1ABN/HecunkIKEII4Dr2ql/ziAh5CF/JR2EZ
8UBEB7Fu0hCwQqlT7nRMjQ58Utp2IEvdRpUZgHHUKQiwifLpR2Fb3bAVHdwnE4iP2CIscsEjKx6h
oEx85ObsMga8GJHuZMAwz/oDKAr+UwfJIP5n5oewWKtnEffmbuoYPo8yoWpH6ZRh4c0B7uES4UOW
l9chTjvbPGiKGNeMebzp2JjdyNJpv5XC5wDlFO1D7glPo+Y8aW8EscYCRBGiX0vZmb+sNRam3gZm
ED6V/g0lDts4dlMU0LfN8zbN6XTkHEWXJUO/zyv7R45s6vuuL/u9w6rhLXEShCkW1Dzkg2jAnlbl
g6bo0a3q7GOxG5zA+jPSygQbERGMDXinF+6RN9QOWe962xFyyTtl1eNBecUYKLsg7qHoentj43z6
o8ZsBQwjMGF7XrkQF5VlYEswkPFL/R+Y8NTbbKL6Lk2QnDNXAIxTg1C/ro98CNWFofXRrjvSI+xL
dDupMrmjnWu6MAXZWURuP4hb1RZxhJ/MXnvL/tao5Mzfxt5xIVzoR9qmjIw757cCx8lVqAfX3LXA
oW+sHAdIfQ1QI3bK23hv5y02zbsM6dibCqDJDbwd3sGX0tkjNaL+a5UlfdWQa++h1gVBVfejs8md
qgO3OudtkOaKfde+V+5Bv3YZEGGx2TmyAXl3MuWNI3pnh1CffIO5HnJ5Cp6CZJAOyFuCLxxS/Ca0
BySNZWlMoGIX+RwNSeEjJ45UsGgO5gYYSOt5YjnZDwiw+VGoAedrHENwgJ5X7vxcVDvq4TBgqyTS
zT3LRzS5ImWgWjXCJkWcl5ko/tCLlP6kLS/zrT0h3yiIRa9/jLntPVbMzh9Io6vd6Pfxawen9WtM
Jh62Q94FsafRe7pWcTMPYjj1tJB730zJtksstYltzR8Ur9MttabsDcjM9LbvYh5pj6ubWVTWMSkQ
HFZ51LlPeVlg8Ei7yGnqJOrAdb9pG8Lv4N6aWmQiSfuxs2iy7wAVvfMzINeyaW4P4CMDeD7wt67p
vZ8dFksg7JyXrWCygqPpG6A5w5iObeT1pPIiPBqNpB7qQ44t50eoYyjepmu28NeaTVfFWUR81r8k
PS2fmqTMHokexW4WrkVDZdtWMOLYEXtzZeXc4bA+flKybH+VJUfiYQMs7r7g8OhWTUpu+wGpXE6J
5abnDkMJwHKFjfOZcu+sYEpOGeX1Ha9r9k6dnIEyXciPMpHZkfTI3spduN2ThtkHH2LzjZXAg+MV
rcD3z5MabE1YHSSiaEN8QvUWE8j49zgDiAGe8GgedeyLmxiz1J8JAq/2BVjpWADrzP4D51j53MOM
cedR3dxPCXHfp0KZV+KfNalxzdRmNJNHIe8x4Lt3VZ0EXe1aLxxb6YFHfdCXySxei7hv5yhDyPrZ
C8EhEUhcsVOFlLcxQ4TDOCQ48IBifmMRwg6GuOmOOU0HmwkBNJtVQK2CBRywpEDGArgqYQOgZYQ9
k3yDobv5MBgiI91NHegecIMFra7THbIqvMCNm/i2oTM2HYDa/e2LmWy70c12cwcmWsdRT31Tpz+4
baWRNpJ/T6HYi8Y+VhGS9bK7aR5zpCtQ6zRBxJd4o/no3MYKe170v5Gr0HRbYHHlAzzL1tvQNvqW
GvRDttXPJCjcPgaiHLl4SRjbSr/XTuXux9QpZTDX9nwzTglMtaKsQlgV65tudsT9UPoWCqFt4Npu
KlCajbCxakPOR1Ca2XqkvpeB6YyYMpnK/K/rGXYCeaS/a3nW3BUTccO5wyEAYiKadDhIJZmMBPbQ
p7sy0/MOmc30JwFh98HHHv7ZxsM2bdfyAzbbi2fKkn4vaTxh9uX16UOuRtjHNcHeSJbkTmTZI8kR
JUEFGOeYb4kAEC80FnMRoAFYjNnV0CA+wpEqrTOzvoC+Ccxe2A7l+G3wHPS8iDcMeduRPWb3WLjI
uSwjTe3WDhM7c+aoY4N666nEsYLUvEbd9424rzoHfR9rG4MsgDQV4LNl1rsphfkeA2Ed9qKt7xE2
R8+ABEaAWs5SqTZ+bJe7vMOJamDKHHy00plNuTVcegfml2SvkNtBTAbGZOwgEMHNw4FYOO9WQ7OD
5VwUYd9nrIq6qqjHLSZE7IO0Y/Nezxl9VIr7AItXHYwROnfqh8wHU6O3PPaYNJ74OTai+DPGaRWl
GPfS0J9sQOgx6Xkz2K9PoBjI1CtcshRdrWxtbHbJ0j3jPgy7h1lVIPfAyoa3Kh/8b8ay6NG3mfuU
aO2Aku5pZ9MnfRqhyLz7wuf+bTslEApOOfjfGKhsTJ4Gbt0ByyW6zdDkPZqjFVvRyP7BL2b1hxoL
sWrSVvafzvTeHdjiNQsLbciN63j0/F5cCVz7WbsE/rK1g+VIHd25k68I9qtOST/nkUwR+oO5Unr0
G9UhJiSxu/PU2EHqqlJsr+kwlgGP0T/ATmzb99DcwmMrCpCca+JDY0YJVoEORWpGWKXMsTCGuGRX
t7m1HYauROyax8B2bn36vcNn0lTmmEKXtscIJ95A3G4Q4jACBW+Q0/FeNB42m23u7tq+AJvKadpf
SZpY1abzZRoZFc9h3HfzRzaDaYTsrwEeo0IR8Sx6yaeAyqH6kRHixQHCkZ3bVrLitmNT/r2ovGkD
SKyDwBO3OMpWFyaa894LgUC0gYDJ0/EPi5v8zu39egNaMxIb051gbLhjcoaHRki9Q2zmlIfAtku4
njmgShOxHwvHjLvCocQPENgwbhoem6PTc30SE+82hjkUKZSYdmSNsE5m1DESBSb+MiCA6aHwpfWQ
UdofCjEkANgD2FyVrX9/7jpvDSLyTiNREDbzJLupC4YgmcJOypPdITg1qM606AkTJ4lyM/xk0R6h
OCnjGwT1mr+ZKp3TVFbljidq+gWVdHLk+B72bqKcbVaI6rFI1bC3hVcAve6LLdd5HzoEMRn5PHs/
M0SBPmqs7kokbZD+JhGxOnNRzQYxFyhIousGDFafIcMRxNG5D1zQlY5jUtcPQFmUf3Dmi0VFJZMp
sIa+2RYeEgTjNkP4IalS/UGHROEAUg1ZRAu3ikSS6O9VXtg3RCHPNUwkElMga5zHF0DjEJNSZuJX
dabnR5hfy6ecWdUdq8u4uYGIzt87YlaPI4KE9m3XdbtmppgTFf5YNohWsIqThX1JOyA1ok1Vg2g3
avXJFFmAdYdVk2HFicjGD/QIHQJAHA2MCMjb+STTP0QxhJAbSyIEJMP03cRVSjYjs6Y/NVj1j7Ss
inw3TB44kdWIOUXYyLa8iUFdQA5GVpY3eEjbD5nHUJrgTnGUftchfA+2Xr9K20OH8od1ztL7Pi9Y
6BhYTkE5z6fjhN7wAJsKIE523oG9Do9SVOLV14HX5wgHUnkjo1wUzbOVW1kE4Hj2hNgW/pNPEvmO
rmUFGX7wk8cy53cr2PTUFVayrxF7fOrblG9H37EBQtfnQZd0yHypMhNpJ3Owk48/vwCviZkxRyYv
mRPyQyPS8ncCl+czJ6SPA7gzoaAS9QAl/jRjLoDOGXRVzTNIfDO3hFZdGk4+OsdqMcudQNYHprOy
NrUGvn/DhIsYTeKWyPFAJO38LgedOQHiZ7KN7TH3JHK3x+IGvHgMKFnndUHfeN3WhoLxgK1AK1CZ
jfmIqL3NaMflocdCKwOzC9EBgdViJjYPlhcJv0xuG4T6fbijC9CaGsrqVE5ut2kyLOCTwbUj7CTb
Jxelvk05+Oa6pnRXDYBGBp5JOWLG/DlC2H3hnnEXZRPKXOt7NQ36Af9ZPrg112oDupsEyYh66mc2
uxQBmx5KBVSUI3NksvE6jVU/G4v+VEzTtK/ast6kjmG/sD2A5KRauwWSWlvEWRS8vimdLt4gwYdH
8YjdGURmeNhtGL1+ixmKz8PBdugfO8NJRNE71dYdp+qh4sbZwsEo30okcd0MPuZslpcUL16FJb8y
JvmoJ9ltur7jm34YpqPCGnMMKKNZpH2bvM0D8lRi7ApFcTJWMEEiEBEhK3T4Qx2iQBT2e4ZAjvp1
mGbr2JMMweDMyZNTY5DxS6GXxOyZT6++1hzrtmJqfuR1273FsRx5gIUNu1VeV0XIMa4womO/RmD4
Olpm9G9gj/Cwp0Rx/lRhW9kIUX8gDmGosTGD3J6AO13+4rkdUP8DIP809RAaUjRjhOV0HfUKssEg
0UOP8kiI2c3MjHfV+H+cncmSnTwWhJ+ICBAgxBa4c83lcrm8ITwiIQaJUfD0ndcr/7QpImrV0Y7u
W0yazsn8UmJWz7DfMuNc4SnW9bl3gvpZT0a+9Q4DnXaYeySiBFD9NrSbL8pV/qUKJAqeCJd6VYh6
Sgzkz6/ejLiYzNj0Bkd79UDxM1+tbHReZz+gxy6U5MaxOCo91GndENCLwN23GRO7cLB75DfYCA24
ljcuoDxevyRPYqOC0CoRm6LxD4Bl8WfwErJnj9k2zDPNfKr0VB6RizsedIcYZIwUmbiGiHtwhFOo
0Km57yrEhIZqtPcIEy7u3F6zGWEMYX0ckVP91Z3G4v66yUsciiANJDnbzs8W2dO3bTtD+TF5OC2q
kO2Ia1TCO2y04MgTOMwVBA8OS7/T5s3BAg07meG9+aKCtNgHLipoUaXtekdEzZ8DjiUG4fYqRuY5
pjMwGncsyJ1ksipEvQCp7l8APx72A00hYccKtIcK08HuuGVR16jxFpkUPkfIWWm/pB3FjstkTRc1
UAMekDl7TeEziJSd8VYCCKifbOx36qQdO36HTwMUYK3K6tnKsxa7yNG3nogZ2/tQhlMc5KR/6YW0
DlJ21U1jl/1eEaEOpcYxK7JDzz8jDC2zIyACzdcK2+AYWRZVjgYMtsLzkGZ3E9b5L07rDD9rhFc/
V6ZUqPQwvLmmr06cYuRHCG7BFUuvzcuEYy1F4IDldY9S1M0dRvB8CULd7h0q9O2EMJSTJ7NxXw1+
emzz0Tpdj4R34+SgMoSAbB9TTI0dV99aMxg7zVTHhNL54Cme7WyE+6CSBihx5zZBEPlCj0lHHe+H
R+nY4Euj4adR5HRXIZwrQe24evC7nN4idg4p02ETZHsY8SwUo7FjwtBrbjOe1gjG850m4SxXyNVw
00d/kOLCQzybvcsU7oqRyj5O1uyRZIRgfYeM+OqW5hBpKASFHlSdK4waf5gQInXdMTClvrpItdl5
Xtj2UY2W4w1NB+c06ULvcuzdvuTUUrd6dHAaSN30qSla8ckZ+/4Wkjf7iBA8fnJhDtU4pWqNqsSE
xBLXhAz5Gpk6hQpR6gw1QlgiSXXThiCkGCOb7yhYdzFrEceijF0Dt9TD0mLKqkapBO5fJEjhKK8O
E1TRL26j9KELSX7uUzroGGWV+g3zvL4v58E7IXO2v6DBWF+IKLw7Gxb4e9SJ0ldpdwqhyl6WZA2E
Qo5K8yS0ygFLX+c/cIaDlUwr/5UC4HdHKwccb1Q55gPzXOs3gRhlN1ou/jtYePIXFjWhI+xVCrRM
4bUoATN57Pyi+0xGH8lYIz73qRjr20lm2UGgOrfX+B8nKTK09pOHYrXvB+YuDZtvIQ4Dz8hEDBLM
U0EUwvi6Z4hvumVT7dy42goTDerOq8Wp+oRijnejGs+PMaxKD8HcdW72Y2h4EkhZuciUntitl4eo
EFJ7tg8oOxRsZxuL/IDHrydxHirvHtKmznnIe4THxzYA/U+auemnVGfDvdGm+ZQO0CKdCnfSdO/m
nf8l77Bsx27Yzzhtjqn+0SOT7kEAh2GDqoOSdmRQNP9kZyOByrgndhQ2aX4mLio0e6a4+zkMxWBw
qrY/pzMCJiXiEIVx5TOCGcs2Ui0Kct5sIX27F057sAxJd8rGNicpvQYcpplovtOesWPelwyRPE7f
IputVG9sHNpnGJMMjLZaVt9yk4GjgKHlPjIqr3FSQXo3NhYC0jAZ/jK8ll/9Qhlsk6v2xVRzG+ww
IfdvAh3GI/ioA2Ip6Zwl77fF1nqKi+5xp8gwNH6Fjv6knksHytAQSxm6MHbEK6SFYRBvNIpXhMdL
3EPvtDairi3rVPKwvQXxgWN7DsxKaIkedsCxeKwtWZ1Kijww6pfhhn5ntWO26PlOg9+gYQbuRw6D
UNLP0o1dV5rEnhA+JPvBY4cynVHKlY3A2QnRK5FjCDn0le73xAuKA/GlgtFlAJRgEt50yHAq/NRX
jr6bnKp9q+G5iI1orANp5e+ehAT7Mu7e1JQFF111CP2c2zTGaoOyQgX70JMOc1Tjsj4vfhZBhzqE
FKlBNp6Y8T20tdnBUYPKu3T1mMfY8zm3qFhNFUrxTgf7Qius35Yss98S252HLG/Z3tJp452DPBvl
oR30jDUHRaNhtPmOlmghIRCs3mF/wm4GRMnfIo3wF6nd4ckfRoYhVqSPg2olwilJ/dkFe29vGVW8
kNwpX+raoL3k4VxjhUN5cHtULEDfzx874Y83pLXGA68b0HPtqcpijyGTAIYjL/bk8IajH4z5jPgR
m8hHwMcIe1qSNXoO/08mOPp5Xm2dBubwRNRYJo1tDzsSIsERnZZqQ7yx4rJCOvqib2y1qYPVD/mU
bku8GAeH9mdjWi/uUi53dNQ/xw7V3WgmvndB1gv2IQPqL899YDfP74/RNd3SEsWRI9Ea0yQpzjCS
7S0PsDe7bsAgbo7obeE8F6jPYT/uilwix5Z+ev+vrjSyl7HILSvKLPVNfkaEXPNqz2jOwF7rbTzX
lT72Mhd59B30QDybn5ENl1/mofP3zA7Hew8tY3TM8nQLLbR2G9d//6vvz9vcqiAkqs/wanxBWbd8
nYZ5/OAzWnTjJ535kw+MBoKPOMSxo6ZPNin7DY3S2qUv5uaA6Zq53dWUZhURGJKxzrYAGn8sl//Q
YngLPWDjBGFtD119ZlZHvzAzsCcb39n3KxKvjoxFMQ0gV5VQ4RzHvs6jYEDzBmYanMVzhAhWyEp7
qIklDtTk0E9bXG2YRFdWpCXbo8dOjfCgr88K1fWYN+JVdHkY+TJ99o1nx9kwfCQsDDPJkusBr0vn
4bQszwHMnREHACjOIeBAWaHbWl+v8pJ/POclyiPTbcMrH9MHsAgqql3zPRuaHy5rD++P0rUXuQR6
zBQJvwrlzXNXYYeFhJ6ruiVkhCaGecNTLTE9WtjnxDO2q8noGx9x2P4PzFQNVPuZw471aKevucz7
B2iNPVRZgw9OIUsESOcPc1bpEh9wiIBNjQMI+fH+ba891oWaZxhAXW9G1GBbJqEvdarx28yc6hOS
Przo/T+xMvr+LxUMfbuJmoGesIg+VEggy+S8kau+9tOLaYPkRUhLhcFngHXPp6fRfn3/mlfGzhL6
ASQ8OtVFW53beRh/EMq9k9aF95jPEO5DyNP3Z6i+m7f3/9raS1jMIY5vghSM5+yMVF3EXN95+I85
3GAXrukal/SPTguCHX+jzmNlSQRXh+QyAnrG9lNlU2RpB8I9oVCZTTEiLrL8iB1SehHoJZGTi3ZW
jyCc/GNGZPRd/ruIBFQMyqd5dc5sfewt5yllyMQOivmnj/RhC332+P1HurIsLoEh7aQIvAWQaU/I
prDr7ABbMvhn3wnf+PTW/sD1y/lrObRUNfZFkyIyucwhqKg6k74qYtgBav3w4gwVH3fv38rK17FE
f8w1chAgH8jOpHrImhsytEgd3iIpXndf/5hWl6yPTKmyrUL4I2w0iuIA/Y7OdJ+Lsj8MAT3VjO8N
NhIbM8HanVyH8V/PDC0JQcrRwxbQh9O9bPOX1Iw/pqL49f6TWpkOyGI6EJMDDwCvC0SKkQNhwQOq
lhuve+2nF1sIh2WF1XOD122YvM06az6EOCl88BUvJgBIOTM0j7FBsXm29+ZPyEjfl06+8djXrn1x
cGuQsjnkI+x4Rn61ey9COuDHfnkJ9vAQ3GFRg19uJMCxAvEdfbfx0yvja8n2UMg3r9pQo0VGnCRE
1TpPsytK4KGSGx6/la9xyfcAKlvMucGiyiYT++Rl6BEsAynO+9/iygryZ5vx17dOHPQesn5A9Uq5
KIjoESnJUebn5GYUnXzq0JnJI8btYWO3t/KSlxFgFdj0iEIa+Bkuv+F2zgacg9GO3r9/N2vP6vpX
/7ob1cIo1ME0cNaWoyJM4w+Na5VxUG9VF9YufzF0iUT0u9CuOFforHq6OtDW2lgA194E+e+1G0eg
ZYdV8DyCe+lX3t6HPdGbfXTEnB354Bnjz7H3rycUBCQQE+7h3MwzQR+juJYHxWx/zPLy50T7188z
Qa3CJ7M4I7X4N52dQ5HKJhIeelmZ3wwbH+3KW1iyNWbZGhwZJjgs0LHrmlcW/H7/+1mpWS3RGpmT
14il8wWYsZCcSvuNtVVk5/XFb+BU7OZf5RychHx8/6+tvHF7sTbjTGbrrhkxWefuZ4g62wTyoBtu
jbfoX7NkDuct++7KLLVMB7PcASDtAQ8sMK+8xfnH/USQCTl0bOONrKzPS+pGZpMB7FAizrbqfwaq
vzE2i/wBvjmXVwSmq+4ILv4HfU9LCkeOEHgnpwqjMO+B3kEkOmBot9C7bAnvV+YRezHMueNm2sE5
AIFwEJ1Oiec/TcMWkWHtxxcDHchTZOSgfHgy1duEfWsTPoRi69GsDY3FEo2Dn5Kkx5Ujy/yul/2p
6NsNS+HaO16sz2rKfIgVNZz4eZgnbuiCbSOR/ekFXO0n3vm3Aa/FYzZR+/j+APn3Zwugx3+nxMqX
dKgZAAlkhtZDd2OZgPg4RSQ3JmnazaDvf78RVAb++3dMhtIwzUOcWzmfrtVggdYv2oh1KasPrXvB
EsMxUauvehpyeGHGMsqKLotDSj4060L//t/rh3ROBhaEc2cv15+mohqSDJEDXe5ZESClG7PVv7+s
YMnb4BpVkjwHzQOaRiia/diHaPb99/zvLytYgjbmKoRowKOQt15BDBWm33KMHddBq2a6lcx+KS2y
ceBau4vFyG7CMPVSFwu4C6mC7KuflE8bi8faTy/GNTThTg3niDhzaT00oUroJkFubSAsRnUJ8PNA
JiPOLW1OlP8yFd1nbIoAM9h4Lv9ei4Jl1lbvQp6DeEc8F3eMO3nvOOTchc+CfC/Z1mteeUBL3sYQ
YHFVkOPAD4vSkPqWf/QDYosBzEzaCnTQMSERelM0c4X6gXmz2+CbB+fzTK2L9Mun9z/WlcliydwI
GIMqQWKG9dLdNPtxmd7n3VY+4p/A5/8/6EKS/9+hXF/D6WcYU85jAQsbPPRXNh/CRC4Vd6yfsK30
8FsJA40YAkU6u/RvtO2OO94TkHCZGuPSd+Tl2jyIxpbZd105Owl6mK8kS/s9ryd4WaCW3hNbW3fT
2Mnd+09l5QtdcjsQ05ahhUzTE96yfTGzqh5DyrNfY0/RLteDuzHV/XuHFiwJHlPIje49FAIap3gT
JYMIhriP9tQ82CT/Jsv5oc5b5zrBblhI125sMWFAVQSLZO0DsUKPcxrgu/2aW3diM6B+7XNazBqe
gJrWhrfsBAfe17Jwf7baXK495Pffy9rPL2aOAgijyfNw+WGGiCvRj/HMq3PAttDVK1P3kuohR0dQ
B/I+8MmqA5ojZczt7nvgeGdRK+Q5qOEA7/PGOrEygSwJH6Wqs3QEB+gkLJtD9Wc9N8beKj+sPKkl
48OTPa7cAel1Jp8N/HoFjMza3pg01q58sdWHRUeGenas01w18GFBwpzfIwVT7D/0lv/0wv86djXE
KYwpZ5C2aOKWwP0iVzundKMvtTIElmSPzkNsU2Bj5Vf6NAxDDG39bqxwSMUwfP/6V7qukH7+d9pz
eq+hmYMbQKZivfeMJk9ZzvWdhhgaB7HM2TtlXySFHYijkyoBZ8EMcZan3Oj9K1h7+4thTmeVhdBN
AyZaEdeOLB+BMxHUsZDBaGc6fuyPLMY6jKqQAxEQsxCOAWRZsYNhEISjaeMprn1ki7Ee9ADrIRTm
ClX0T7Sw6wj4tY+duYMl8UMgpCrkvQUEzgQ+7hS77GPExmBJ6Zg7VynnunR0tLLRUgfRmtXUOrz/
zP/Uyf6xoi4pHNQKcJxT0j1r2Dkf0iuZqWobCB4H17rvZJXfQfBgxVCIdVD7os6rOf3lh73PE8w2
LDZk6i52WZMTNInBRRolC3wZnG4sMCtvbQnxaD3Ni4zg9imBozMbd0qojQ9i5aNe4js65XUaAwvM
KGhZYd6y9YT77De2jCvTwpLWwSxlpcGIqR/BuNfeCAwKYYQU9V3Zf37/3a1d/2JW6GwbK297vf66
3qe1yJO2Dj9ZEkFK7/+BldVrGZiV26hOtHUGKkgAI2RiUyd/tFiTn4fe0l+g6yyduPdwPzNUNLuP
/c3FJIDQd1NID8eEsr8ZYNwjX5QjUeT7Ie0xbiGYfv/PrD27xWRQa5z+TIZKXKBHoEIhxdPoqjlb
dYYVQHJAF9UAU7twBhr3uhFroIo3PejlHFICJK0XiQ/jVYI0wSpJkbr+5DYZElapj9g7pwkTb5T6
pi4pu2cdNgzv3+/K17jkcUhpGrc3eJW0H9qD54bspfOucLHKn1ACNtL9WFhpsMRycDpWfWmjfhMg
TEPKX6LxYZeAhHK4yZlO3r+dlde35HIMvW8x2YM/DVls0gA6MDPICaovH/v160P8a79gsWos4TkF
py578otPxLlxtjYLaxd+/fe/frrwhrn0bAVSoHFhe6IW4H2ZX4DzAfpO+O3961+ZM/8PuhGOVQmr
a3Yer6mSRTjzH2zmzsv7v772KS32AlA8u6SC/uY0la2E46a8VwWMC37a/wq9razVtT+ymAY6xmwN
x5118jzrohrxWI0NKBr9d2I7v96/j7VXsZgCSE4ItWVLT8iAOevM/mkR+3HqsnJjill7C4spAKLu
zAQ8UGerRV6HqpwTLIL5xnheOegtVX9hX/Y1lDTVuUyDYO+iqPmVln24a0nWJYJ4845qsE/AotTI
Bc2rrVVt5aaW+j/dujPpeFqeXUODW4j+/KTx22L//itZu6vFOUDUPpzWFqmQgaWqOgqkUz9ZlGY7
d7bGBFETP2A00QlJiXol7ZRttIVXqjtLbR/UEbaXFy09B15jXwJHdAdXD81TB1/QgcJId27d5mOZ
2sFS6ufAGlRr6tAz9kxnTcDJh3/F1vKG04199No7uv77X3NMriDEln4+XRprrm5B5Rgj0c18oxG3
MjK9xfAviCYySLV9keXBDqbDmP5qmyz2Yfd4/yNYu/zF0CdDJ2s6+POlbNS+T4P9mNLnj/30Ysi3
qL03VVHal3a0HwlJH/Kcq43LXnsui+GO4jUUZqGDyx5fBMabHRzGHmXs7Of7174yXS3VeY7IalMX
QXUxPtAFxZc0sOLB2vjxlWe+1OUxV/YNa6zg3Aj3MWXjPWX9xphe++nFmMYDHiUpCUHobpkD/R7q
aACd4/2HsqIFhj/zv9+6UjKUprXw60U/3spCqDjj5GumsGWNiGTtJdOkv+nBtPiTo3loZDttNC1W
3vgyb0vWk52RmTpnA2Vc5LvhW5hDYD4baHe7LeLv2h+5Pta/BrPf8LTrO4SOu34J3VP12sL3H3rN
0e261/cf4tobWoxo6pAGQrEMVKBZ9lHmyIOfjx8bcUsJXiiBghmp0hdMr83BzMC0sCJIk/evfG1M
LMYzZR0IH7lrQwke3NmcXRws5fYQHD7284shbdy+gfOiExeAh2IGu//kyps8Hz42Ty9ldKPvFrVd
OOYcImoXDixgqfjv9698ZSFdCuekT0sZcH9E75xTcN+z3zNgNQCE6SeW+SbuEbAdlaOVWNzaGA0r
h8VlABeyrUC68ZFe3yGplHo+sGoP2Wnug3iGLavodu/f2Z/D5z8KFksh3aTswIOd08aWLWjoLq3V
HA1pKGOADMZ7VNUDIIzQVG8Ht3sMh1Bj24i9Y2ZUeZwdWGGLsTdXZWwPEbdbXgY6B3ixrDgOaWW+
KSRw7ebKck4tCBB1VIOksHMsSARDgUQXpKc32ecs8IFrzUr7aAbeHPDVhQn1qLXrXIcmvSHByat4
dxSp8A8qEOBRVT8mjjBPv2DZgwur+A9nKJ60yZUFg/oc7l0LlA9EjIpj3nYqtnUI6OvcWP6UAG3F
EgFvzZF6MKTVYzEf4OR3LzBvToAZaTQ0kb2AqHGr2QOr2j9mppsfqr5B7iMw9NbO7cbu1rKVe5ui
ZbLxJta+seug/GtmqssAzDmGz9fu3b3xZwH8kXklxvZhKE+/FT6AL+U87egwb4mQVybDZdyYwCHG
1Yb0l9pKh2gko4hhMhZRXVR+DAv86f1vbMUkFfyfBBHMvpCIjl9KJDVetOOFfhzImdzQMcv2/oxI
tbwrxb7vvStKwcCBXmct2U8uGeKOKfMyFZxiPg2tRIfz+DAOFn11YNC54l8Y/+oigO5hbo3tQv2T
km/Y0IrniVcevMm+pZJJSBDmKtYlYLs4MK1XMKDXnbOTdaiPOL6jiSN0l71qng7nsHPbPViHqDmz
ip7gUHUSOesaB4He2sPP6H2WlMqfg1vDOkxHjEoPUgErAcawvCu6jj1wOOsSN81hm3Hy8Yis43mf
S08lRQ77Y0idcF/OBQFzzhpu84F7qEIXel8Z84ZcIhJ7BQlvg4CZM+sZP+SV650a01RJibNoUjq1
ue91QyOEizfxBDc/jPDu8GzRQUT2PBYJXuyPMUtrWNPFx3QqwZ8u4l9faMFwf0jPxRca+l9CMT0O
vvs6ZM2WDnrtc1wsP7C7QARVG36hFay9WR67yHadGwkv/la+w9ogWyxBDDyJrMiC/qKwcgprnJAr
4P32JPusp+q2hkMtyh0QBYBaJRvjemU7sJSDti61eEoKcSF+ezcz+TgV9cZ6vfbT17XjrxcC9zCi
XGU3XmCljkL/EYCHD/7yYpc5+alExawUF/DUHqkJ0Wij48cEssFSBcrByjKqbceLP10w+yZTuRWD
dZ0r/7GYLfWenQ0zuxUQfsmphptdHP0muwEB5vH9iWzt56/v4a/nDUKS5FrjA/Wr6Sv8IUmvQcMM
au+DFeI/bNu//gAiTgmtYIS8MIo6JrDwdGQ9Mp7CG8H4zojU2Zsu3HoPa7ezOBnaU0faNvc4vkz1
OmcZlgFy1Jx8bD+2FH8SxC/YsCNxpAQ6/b7swVTDzrX9WJtwqf20HHQds9LHuyjfPAB83AlEzDlM
uPz8oZe9lH0KBb1OwzEE6uYH+Ms7y771zZZ9wf0z/P/xqS7Fn1zWnQ+saHoG77XECtGG6VH6PTJh
DKegMDBX/y5Gq7dP44xKc0RE5p9To8FcEb1tPbrjZL74tV0GwPJ46rmfOvFl6tn4dbzi5FhXZC9g
EtIvOUg/SdWBThAT7VZQnEHzdKBuQ26yuTMPFWQeDyCJqTO3XfpZwb28b6WLbRWkqPsWJSkgylr6
PXNa9saypo0Q5QxuGfZhwRNcse4b2LYwVOYwMovIA7XkzvAuT4iT50cBcEwScm4Bx0LkRTgif4Nk
l+6cjDc76poCldqpHW48OIuOaY0cV1mm03F0BpJjR635TW7GEAyNDqLxMAAGoQWTMGw967cEvQW7
FqXsH/lE9D1nBbhsTe53BxP47WGiZXVqZrvdgWEZfDeAetwXivl75fcgUPKWpRegAKrnuhybi1uP
nESBKOFG1Cg2PgZgNexTmWYvBUgjkKlDUoxgQOHuqK3932VYo8MxVt6jMSFun1aAxgVXByNtJMA/
vgTKYaizGISS4QeUNO2zM/QpxDPMb756E0FCbjvS6aYA2aW6sVMNYp4Sd76XNuhZ1E7MkN55QwqP
AtsWNOgggjBZdtrdB9Qqb/FvQFxfo0FA6RA71jnAQGVZAXghAU4CtcwbCHEQKD6rAICloAkAAGnn
nYRV/rNLbf+lAwLhODd8SqqB5pFo+k4DrmQLFFoAWoaGcIwbcDcTwjMWQcdGT6D/gR/qQ8zLOU0B
ts7nm1orpPuOU3pUSs9nhsF4bFozxWNFxaGlg5uA0hHCWamc775vzC1oJF7chFb4POsp3INdZu5r
7pLvaPOzH+Esxs+gdTY7C3FVP6wgs+MJRZopxkaRxWom0087DOPUars4BCx2BhzJC2+A0Yx9052A
q4fbfgyfS3jax5l9DVQmYjlkiMwEnT1uqH/xC/1EMq/aq9qtdy1VQ4S7dcEiFe0O/FHnW1dovKqy
GF7AaGa3g53hoRbgZpqeBedcO/lOl4CJAIqIxrdfj0e4SgH6yXsAHVg9SHjI5uKWpZm7TyGy3mdp
pj7lIa5ZFIhtjme3tePGQjNkQnfrTlgwiYTak/eVo3AKocq9d1k67HD2GKOShhaANBqsHa+0gp89
Cp4xx6jUUckBodVIrToTNc3gheI12ej8P/iIdjs6g0gvOdqlseWlwd3sBMETcJXtoXVrGwhGmaJ8
JCBDFWMbJqkT9kdfhP1+ml07BhUSJCYEhiSzGoqEBm2Lz8Cme6lKyEpCis4LIgegJmasbnZzSYR7
hjbLcw/KzUgCypBM/Bb/Vw7Q4sVi+KiFrNK4ErIAGdIFd9YAsARnrHcohDt8E0Fey6Ry5+Jrm+XI
J5ZV/cRZ2SLet+avdArVdwzrOg6bTMeh1zpeNGWBxjlNKovum8qhEZ8kS2Pb8ur7QhcCRhnHpCDx
jSgm5grPJm57YQNi4FQBOEXAZjwOkBUVO+pLwDNCQuHxp9R8LvyhvB1CG99849rTE0BR9JDnlfU8
gyYIuRGxbR/KF8DNQDTx2reCN+lXC5Qq0DayGegtV8/3YwOAIVhcU/iAoeHDZeHlHWYaJFmc0Mlk
R3/uUVI2agLqI61ahFsBS+PfjSPmJ7hx5uBYIDe8v1f23EdV2oK33FqV+Mavsl49M9dEwKUPDrwJ
gwLzGqjkam8gqVRxr4PpcaoG6JcqExTYxQ2i2qiJrOweln4Ct0dXudW1OQ+Oi5BWgX1KJd4MLdTG
HvS61/zXCnk9Jvy1GSoZslRaEOMuc9/cAPEWy7D/aqUIbsDOC+N2y5S0soteugksMOPazsPB2wzi
0euQACubrSr2ShVn6R3A2dTWOUMVJ6cCyOTcvRks4BwaSjmO9y0oUf69t5lctPZKFpVHwhumgkCM
Z93+aoovgX0ffjAqLbAXm8U07VlGvbG6EA9WcAQCA9RBMEnyqBm02Ch6rd3A4gRY18UsKXKxAWQe
kjy7AYkpDvMtRfDK+XKZ19lVyBFxWK4vJCjlneYuA/tAYqgocWG8GjY6Ov/+nujSRyCwgSqUl9UX
J/wR8j269B9qidClcaCoc2yKylxdTJ/v/Rp7H3BRANM7yPFjbhG6NA60OmWdGkl1Aeo2KtruzJsy
AiR1Y0j/+/0CEP/fIe10KDbVRquLls8QUO+IdV/4W42uf79e+n+WgXpy0R1R9cWWuv7NcP44dx7R
z17dwYfZW/NGk2TtJq7v/a95Kcv7yXbKAu8X0DPNyrdefu3L4dNHjh00XIxhypwyy7IZ2Ecg8/XY
jnunaQIAYDjf+IxWxDQ0XAzlLhgG1UlAwgSIJWdOmhIFZq4+jyEoe4iRsG/GtrpMHYpKItM3VeFm
RwWIyq6UY3YvZwnDSi+2ihhrr20x5vGaYDfIxvLCtXWvA2zHnDmPcta9WL718P5DJf7aS1sUfqym
BZUYcZuXBju056kfg1uQddIm7kZUG+dyuObSalQEedE3UwxBRvimTUqeXQlzCkBVQ/+to8hxACx4
qu6aCkWGjLXlk8dRFkgcObnfkI3ASqxMKJxHDThlJdJBgjpmKp8hlG9rLN4EFRXXYy8IIe7T2Asr
/5TZXvuqWg+8KOjolQelcanSyIydjd2uH7Y7DPke1Dg3rR5ABzCPvhOKmMMXakUEpF3g1I35opAC
be+spmSvrhknUO5ourMB6gP7trG+FbPPvjozpK8HSxfNZ+ayeoqdoJueVe13yWTA9W8KW++qIQ+O
rRLe7QDA8UVWmbqHqd9H3kWpAX0lfW6SvO/8cIf2kwY7nIS49Nq2+oT3jfXKQfPJI1VZ3aH16yIW
XiaBZr5mAUQqq9JH2/JTPHLavTjl5Hyy9BVpRgBLJix/6ALlHQkSMuKiZuSnW1phtteVGPcBXLbP
YLRM9yq3ASciFbb2Yj6PQKrdlgXjkYPW3vlK7z5VfoFiG3xvSNRAoAbod8NeaGawcM0BQNxAOT8A
JJcnNYNoK7WEBUwXAeZW+hZozI1OGnus3+Qw8/08ieZ+cksOCKhT7WVrfZOa13tO3dSP+HCNZgQX
pYp4QNo4hHqnRk5Alkcwgbug0WIs90hz/iKRTgQBriOCB2dsJSxm4Frd9w1BWJviFsiNfESKTe0o
PDicMi6Y1vUdwbETqiADYiDXAD2Cn4xAwqGtAavP2Oi8zKBbn/w0w/wmpzDIftai9c8tgcIcriaN
cn4e9F6swyr9Mo25FbGyAz+LeTq2YPpILBU6WEqQDXxnGy/E3x+nY4Ez7CfShuNRcnLNrfPacxPW
zgUZMd4eNO72wkVdPNsTzYHHtMUJX5UXg7baHrmrixixXfk9oLRZDMpJc0bdoY/+x9mVNMfJa9Ff
RJWEkIAtPdmN5yGOvw2VxAnzLMTw69/prBw9q6nqZVwp1CDdq6urMxAGkxnOG/cWjic2JBgtuZlT
y7mfhBdV+xn/O5R2vEDdmdu3Y8NQaEMA8UqMpIMAe559Bx4cZgNe1Owg9pYEbIjZY4X5BYHWvoc7
XdEFcu7B0CxII8IYBepNMkX5rhOd86tslHNbkoHs4gXNXngWiHfGeXY1d3UG7iVK9MDrJnkHoXDr
zp/ht7F3ozL9mSUAH+Q4HH2z3PGPU0MFrWl9HLw72K3Yzkj3VTQ1t6kcpm+z5xf3NcUZGWq9S/1s
xbOPC6+TdijAY0V1xSNPgdABYFTQsNrju97zmqvao9A0htAvhONaZOKiiF6HLFKHDGKjJ0sPiyKR
wAL5g0JePd00vpNfQbW8ZdsBrYSXGvI7EHuxi64NoJ1fv+BotHQ7KRQYCyOV6qYgy/w9hok5QAMO
TFKo56d3Vsnx70IQCLvWdoZzjIrGGe4cMOZGaowL3L8Qd6I/z6dhQ2WkU7JwfdP1HeQ0w6Icnzj0
a2Gh8nT+0X/vrP7/tCB0UlZSKB8S36i6xGN3k171gdjs++A620bv4AS1W/a4HN2jdah2z8nxikMx
9W1awTuZXktrllctYDC1ElUo4DDbgT/orB1NDLuWzs+as64HzwL18CzJcyKho5ew26IUf85/tK9P
J0KnUSEe7FO3rQltqziIAcYnlD5ljdx10Pwtu/HdJ8NK0WH6Rqe/fyqakLp9lH74RqCg99u5g8Sk
VTje/vyLfH1UFLoT8hzZxPUj0oC3VhwpZVvis0dpz4el/tnCyuL8KKbPpdVNxTTi1jivR0DanOsG
cuoBGqhvnT3ft9n4lDMo0RR9fVmV6Wll0cnwCFvikoQeNpt3mQr7Le6gewtJ+GTlq5neR6uJqlEk
PkD6VYiYf/J8cgu/g7fKloeyy8HMbJ9F3BzOfzpDkadzqTyeQ2k3w8kUtkfoIUGEP3KCYiw20Li+
bITTS35aYOmCnSiiljq2i+Tof8JExS7VUfnTqxdPa1egpvfQQj1REF2Fvdh89NEimF0UaE0Ml5pf
KXyaLnuP08if3oNCTRQS5tF0BMr1OMXlVTIVV72VPdGi2p4fwhAtOsOKEhhQqZFnISyDNrFdbO3x
mOBKfmFNUGXfzg/y987ti4Ssk6wyCoH9Fq50YfedfW/vlpf8OMI/DkYp36cf/f3Rf0eBTP47P9rX
97rC1U5NkNnL7I6CuNovDloSMGupYAOsKPS88rg60jxud2MGpGhQZMqq9zCB6lZ6FobM5mpZocky
G3tt66KCqI6pYFc8z36dfytD+ne1HEBh7erAhE4c0+Q780/p5g3110pGNj1ci37cmLCxHRYBBa35
Bfqvv+cBOuBxe5k4lNCJVp1SMOKEbDacW115oB4TV2PL6pUmi2EN6zyrkVUxbCmAJctd0RxAoskf
Em6ha1ovTTiAcv+7TN21TqRhdemkqQqF0YAra3EUZRTU6tdc9zgmzTDNSDYs7SFo2ULd/8KtUudR
wQQq8eoRN5spWCYBrlKSd9td3B/n15Qhg+k8qtovZQb7vemYOB+wCwqaRZ5a44EPT8XzIxgCQmhb
fZ56o99UE049Xv6ndNgPZ1KP5x9tmggtzKFJhWY6fKfCrM02zmKHuLB5HPwFt4v5CyA5WxdWH6O3
Jp1m+lZaaEtopOLkRSYIsMITpGg3A+7zfPj5gIi8P/9Gpo+lhfg4EzGgeJ+PgghU+Gm6xW0oXZkJ
wyWz0GlTs1eygcesgiUeXOWgQ803ver6bQsjq7sl7mGM3g4crh1Z9V9Fc5JvPZxSWMB7K7mrXFzJ
llD9L3B+irs3iPk511FUVyG8E7PvAx+rD6vw1vgdho+tU6oIKz0F6WM0viCFE1QJ7FWAn33I6EyC
MltWNgpDzaPTqTpaqy7lZRPWOLtVUw15F3UNFaZdAXxh5ZXHdFoBKBjyq86pwtVFRNMFB5JF8S3L
nmATty+S5/PLxvTw00f8VCV4MI4sGdxhQz/Ph03UnrxknO5pXtYYd4Z1+beP9mkAYY0ecXuY7MKE
IwV+bdpZhS9XFr0heeuEKoJrkUTZFn49ZAJgQhvUpRV0SbKZanpdN2v0F9Nca9lCJVGUVTMZwjKh
e8GrA25iNtMQ33lJdoSt0jfC0zXkjul7aamCV7kk6LFlYc+/tyycQbe5bKa1BNGoDhbI0LoMW5Vd
V3X7Otn+lfKSj/OPN/1urQpYCIXC8pQCWpI6QFR6Lzbp/5x/tIFMIHRSlcfd3itn4R3t0zV3DHTu
BrIdxa6yYE+JTlt6BWrNEEwQ2wwd+CXvYOLHLyujdWKV5UYoDOBZcUzbn2KA/wvcJWBDso3tC+sn
XTZ9gbNBHi3QxUdyguu003R3eCWyr+AjvJK/DXGiE6lUTyCLDa+RIxwAw9S98wS0qZxdAhu31fOG
aYxThvkU6FGMUC8JZ0eVDLUMpjwft25V5E9/79lr5QyBUpa9UrYZ8pZzWoafRpNLh2YzMMZh10DW
HBZnvhK31thfOOtaxBc2hLRyYvtHr7Nh4lb48c0CL6wd5mo+zLhePJxf2oa9ytGiPQf8oonB2zwO
7QlrPkQvswdz58RKb4i3VkeZZkaLfFEKG87FPcR5oAMPk5DkOrOcDyLdwzC2by7Mys+/jGlOtBQg
imGGyqdix7gZfkMefVPm2Q9owvy46PE60Wq2GgfK0ZDpacBa9gA1mdEqpZelL51oVSUtmFYEtSaZ
1DGvkysrvowMI3Tp8xbYqhpSSAzys/IdUCQIgOTLe9SPdHvZhzktrk+x4KmkBZijJyFTMJhsnsAE
Rqv+supDJ1PhXrEWGWcTLinv7DG/bSHxWVj5ZYlJVy+fE7iVzEtdA0ZdDlc2SCRPEGGqb2jeO1sG
dODeq9PVLqgh2pgW1RmkcvIJttzHxR8/etu+sTMgDfF27260rCE1TINoIc1sQL9ad+rCKAUsbCY+
FPuLEO2jX1y6l7UKmBbRvSdb2ePqJkxq/47m6qVK6UoP2hDEup45sPmc1+7go1Ugghwlc15CgJ8/
n1+qpq1c51bNkHIgFVUkhBzYayvs/IgDxSH2yEcFF9muoDA5wAHDn39CEHB3flDDjOikK/CDshhX
3wBt8Z+434Gllwt0Z3Fl89fzA/yFVX/RotI5VnYh88IByQQOS1V0BMQuhoN53b6I1h/uvEx1z9Vi
UaiMMnZofUFeYJhk3021Tb4RqyoeholUK7oshlpVp2GN/gxwZsnaUCbQXXa6XQpI/whqBfRtb2n0
e/BXso7pq54W0Kes4xYw2Khw4D8yBeG6NhdA4crXaB7fIre5TKda6MQiYB05Tpg9PcoBjsYBsYR/
n40wDnT7qYT9myUvU64QOrUoaQvbS6eGhDTCPZmkajuz+N3m8vr8GjHElc55gTUkCKKEUnheki5w
vTn6qCoRb2JYYv46P8Sp9vlqFWpZQUaynoehYseubj+geh42xH86/2hDv8TWtnary90hacro2MML
CxeQkBW2ySadhnsXl0m09kKVq99MramHG0oWnesiSobWWDQvYaLeXNGfdBGBDb3vWbOj7tv5dzKN
cYqgTwuYV4VF0an0j6M7b6MBAEyaBrb4k45+4IBocH4Uw7zrOuijC2h9lU70mDnLtRVXRYDq7s2P
Fm9lCzVoL6Ji/Pc9JsbbqRx5F9JpInQLXne6yXq7ek2iZGlAv7Mc6KkOA5zoGcR0oB2V3A8g7D1M
RDXgRNVdvpt5y481LDpDNJ/5sy8E74JpyYGMgD7XfexHkPwSs0iuKtdPw2Fu4mLlXGrIIzrVximb
puvJJMN6Km+8GQD53o3hzUhfGIVGxvlZMITGXwTTp7mOlF+OPQiAoVcMEvgIEDBFn62lQtMcs39n
IJ8nUBomhn6x7V/HXvRSZTakxIfX8z/eoAUG3ve/z++mDOIbaiLogANs3RYlrMS4Xe+BO/5Duzjd
W3lD93k3gBabFewalnjOlTNF1sGf2o/cSaNtDNTDlV+q7pH7Da754aC+khpMn1bLOsD44fJfSXLM
aHaL5teW5d3KFmN6tJZ1RjFQLoiyj/4shvsU6tn7PsnSlZ3S8HSdl+NlksLyMQUKMvGdazm4451n
t9HD+UkzrAmdlgPquDv07lyHsDi+gQ/px1gCneE2K2W5IWp00DRcrxVsum1yxDH1Jq6+zf43MZbA
O62BIE2/X8sqNIYYiksXdvRKVfwQtYRbzyTFkY3FKkvN9BKnsT9FpUqHAj5eYx+W1o3I6kdCb+AW
fnCHtbA3pHgdNR2DUpDahQAMGN7Tg3h24SGdAg3HkhIdfnU4P9Wm19DCf+iXKrfs2D6mA2xwSEOP
eCtY8hbq6Hbzym5lmg8tB/AUBqG4ze3DpVcPPesPBH7CVZnvz7+DKRi0KLa9YfTSZZiPSnEUxnnY
g4hx/tGmSdCiuILEVeJTtObsGIJxOf8leq8OOkv9Rk+vgFCd93p+IMNOyHXA9GyBz6SgxxLa/8nv
014c99P1cKCAJQTyp3hxnsV9/EBuotC+ei5uk9f05/mBv54bruOp+2WwFFwlwUwpX6CjAmBZt/XS
lVbU1zPDdSR1artT7tb9EMKI8z0f+TtdtXEyPVqLcdDg4ipmaHp0rrpfRPrkCUjBXPZNTt/qU2zD
AZqAAA1IEPjv5S6h9E+xNHsE4LCyrL6OOq6rr2cddEUyMB6PXBbiLovY8kTyHBw0UI7eoOY/r5QO
pnG06Ib/hFvjkr+Fhkke+gW9yebmqKD3UK1KdJjWjxbbpGSlTeYM8wByilOW3zoGildmr8kzfH0m
5L4W3CSvc34yPz3WjQqFG6dBEbUv5eQ8ehEoSnnWbasRnZDzM28oV7guyu5PsMxgQ4Viy1HfAd88
Wu4fPmb7NFru2nLaWjakBsRwHAFE3YgEPo6w/oZ+QSBBA3MZMM9pDrQguyi1cR0sGKcEUgP+1IRx
Ph47wQ7RMq2sQcPE6VhBCmIDq30UfkrE9xUvH0hswRye/Tj/JU2PP2XUTzEUO/Ho9MMyhJWEQJ1L
2etcLnWQlGvaMF+nZq7DAvPKd+wpKpFb5nuhbtBUvfJZtKegCDjWZd6SXAcHxp2KvKLGTelcDR8V
8cOWLfezLC6T+OW6trqCCyu1HQt1XNbuGZC7fJWrZGhXcR0PWKNrvrRLNwDtL34hC4elb73GjAHT
OuS7Vs6PLJYvYAvCdKO7zMiNe1o64HGkHBAjy9Bb6p1L45u5LyExs1Y6GrK+DgjMsrgsIVdchE3F
YQHvQprfh4P5ZUtW2+zVxNgyznII5+ytAgBYuL9stRLIXzchuI79i/M8lb3ANps3I27g5qJJf6Kw
IBvhL/RXD3O6ezKK8RUagT4ElOxpZVyDxyPXNdYV5dmSLN2JbdQHRXefyjvhwVQ6iwNK6B5+9ndp
UxxrNA1kfU+jy3p53NXif7aoLKoRIl3W1GdBEgVNu1kKtStPBIgliLNxpTllyAO6EHvqeqxI4Lwa
9vAjfI3dOt4qbrFfVQkGwJLF0EKq2v6yJaKjBpcIfTA2uE24jLitTaHXJAOvX1Ymy5AzdbRga6Or
Np+eLqe3zKk3Mbpt/uqBQiDz/n+LDWrq/2bkAYaOdhVja0MxwH9YyiWgOQNGDVUi0NuXMlmZENNb
aCmgsImwpxJ5Z7T9XRVVsP5Ld7yIVk6PhhSg4wFhEyqBQkqrcLH6a/jd73Nmr9wfmB6tJQAWdwJf
EvpdPtpMqqrflZuuIHMN8a8DAfOUTiIpkBdBcxZ7MPK3xBYBDkbABCzWY6tcC0p2Pt95rndhGavD
A3mEy/kxReOIFhaDItLwB5YtRTAodpnJGdcxgVE5y8qeWmhnyRIBXu8L6LdO3jESl5kEcB0HCDKj
APSDjmFjP7V+DL4wGB/LSrVnqC11GCBfaq/MWV+GVvXfBJkllw8baANvsu7VtfnBWzOLMqwrHQw4
FMrru8LHOJBemLvi2hNspRH09/Lpi6jW9dStlE1EVjir+M4gtwMl2cZPGAt9nybg+7eUBRG4cbdu
6wKV68toPxWx89b6nQQUaBRBbZdzkPWQKK5oaf8psgjiJpBXDMbUmZ9BfmTvvk0ZGPSFvBlIB3/j
tqx2NnPJpk3zYVePOFCMCsCW1s+LVzRh+5U+lGl+tEzS19zNcAAYwigv5iCJk33L+03kjO9uL0Ke
UzdAd/qyglVoBw21sLSc5qUE2c/fdBHflfKqzNYInoZdSgchetCGr8soGUICWXa3C1tc1EyOt42L
26a+zGmL6+jBebDEYFUYRPbvMtk36RrMx/DrdcCgCzXjbOTNEIKsxsjJqgFQjCKw0RVc21kNMaIj
BWPfiSQs58Yw87sBjGLyTUKo5XxhZ/r5px3x01kEQqS0meiMSnhgMwjjWRbQdIKlGliTQeQ4t3mV
vlw21GlT/DTUkhbQfmBsCAECQJu+ChQWaV76OB8it3TjSh1i+lqnv38aBqoyjV/mDZhEefduueWe
E3nZJsi1MiEairyy2gpVcCffZB/tM1pfVt9wLZ5xmwMKLSxNIB22NDu0HQkkmOhYBTVk91cSoqH6
4HoYA//rRhY2WuLwTWL5B6/qHmKYSpyfX9OH10qExnbnJGWRDPuZHRbf3g5i7arE8GgdKZjUUev7
ZTyGXgfDkESq6tXz22ylbDJUfzoWsOGQLM76HHpzENZ26no3+BC8AV4/VWJlOzW9wCn8Pi1K2NkR
zssE29xY7UCq7gKVg1l50YfXYYDxXCK3JXkZgqzNfJCL68uoBlwXTx9SyPG2SYpdxh1+R5XDp4C5
ySpbyrAgdbTfPLq074knQ8br9nac5vwFiCeobjUiX2mzmobQQrYfpKvY4MswgnonUfl2RKgFg8zX
LlRMM6sFrg8lxGymOHbjeHwD8egXiDt9XDavWrxa9TBG8Asaw1E4QQ8uVreWbUw/WgvVPJaTlbV4
clzagRVPQb3mH2T43jqar5ssV3q9VGGe8DDFPRnp/Fc3Zrvzn8T0+FM59CmO0o651VgQrBiJDZZE
r8UJ+DPna8AUw3aog/qoU/WiVpkKI1XuCvE7nwg4onFgwXe8cNeEWkxvoW26AjqirqhG1AxquJOW
cyVr9g4focvWvI7tI6Qs7bl1VAgdzUCm9lUuj269JqNt+vGnNfVpCoZ0ypcEbjth1NRqW1DQQYac
3lgFBCsum2QtZmvV9xUDAzikJxWrTIQVyX7OTf18/vGGdK9rpHdyjlxZ4wX6KL23ugIEeGHdQnXj
6Gby5fwYhgDTkXxxHpWFOzUyTNiNY1UHexIrhYJphWqhm0KeL7VtPBnghGeZkX3rqac+Xg4RNnNV
TWsqNoZTuY7oc5nTRKNFVQhHyz/JnF63UycDm6X3XQ+rBQl2c+9Dh7/zkjXUqGFl6YC+qeE9g/eu
DBtsPJsxxXiRlDQYk25tq/yL+/riTKhD+nJrFPm4dH3ouGP9mOHW9RjLEqAzX3aQVE17bA7D40Qg
7wnJ5oxA4M46VUmt5DnugH2XbqCAWE1BJDjZFYsd14HVDqkAaqqo7mdIg/yMCRnmTQYTFYhpSCgB
Qrq76zZeydfyt+lLaQkExhq+mHOhQspAM4Ru3muNC5mATGvHAsP6tU8Dfwpy0D5m2+8wQOo8unC9
yd7Px4Xph2vJA4Dj1IJKjAoh7p1mH0N2088f5x9tCGsd6Qf7ehhTya4L3cyum4D2udUEPQGKBbAv
Xt1GpSTb80OZvo6258cMkn+zOyvcr3hBO90t0KO/7Mnalu+hJw2vdzy5qf7j3S8IK132XC1riNZK
yNiMp+/e7CDyd8vUmsWW4bvrmD7LP3UgvFSFxTKdROvyb13VHHgKyBAk0y/bEqi27ydcuY3K8ujY
AWdvUwjXQRjejtf6soYJ1dF8FAZkjZPGGSotOAK441zfgPq8dnnyF075RdLRoXwpuNlCdQPCtRzc
KytZkqD0CDROuxw7KHy9gnSJBiuwPCvZd1MOj2RblZtC5G4wyioPhnoZ30dctm7hAACWRMRwzWYR
iPW6PILm58Dqe98pystWi47dS9KmdfylUyHp6/pblvvZrZRZ9/38WjQtmNMkfMotYG52eZvG8ugX
HPYxTRxfW+Mit4nrwLYub/rdZeNoZQS0bdOySyaFynyBa4ALaEjqf5vzhm0tXBxfOIqeC9oCwvyO
UqHbPEr3d5k0m7S9tp2VM7tpZWoJYayg+9paWDp98zvNfvrlGj7T9GAtIziUQNKJ4cEeD7G5Qdwh
vixWdQDetOAXL9CDg+93+ZoR2kMCNX7KIv7t/LwafrkOwav9YSEkwrz69vhCS/++mOOn8482bE86
/A5Qcd+D2pgKE8t+cCLvupXuI8Dq2/OPP2WrL/IAOUXEp5W/uND3LRYCIBOR3xKGK/Mouis7dwgY
P7UPnezDVrjpPj+a6TudXvLzaJW1/D0uhQ65pyqGAvXamdf0mU4jfnpysoDI2vbwFUCstjgZZRUk
S0HRPf+7TU/X4hZl3zQ0BDI6yvN23ZQGjNhbtJXOP930VbR49agbdxbBb8+hYTRat5NaAywY8hrR
QhXqZ5Y1LyPgYpDDJta8WcZ2N2RPU7lWd5i+jBazEtJvvD8ZI4iewdXrhp5w3vNKafb1h3F0lB0c
GeeoA/0IbfgBGsn3ZM3v6usTi6PD6DoGxTJR4CTRQn2nT+oNhYuGqp5tuNYvbbSyakw/X+uw+R1a
D0yg8eBm7jMECDaQrXw8v2T+ntr+P24dXZbUg59Pk80KTaQmypygHSk5idw7Wyimiy10UXCvXkl3
O4oKvQKvAvWJODA/h6pMtk3shl75MUAmts+XraV8EJlxlgqtrumfcT/fBQPuwDblDK5C6lXeHecz
xIvhnU2hvd2U+6hIPOwodLxzIZR+sKEYDxHy2NkWJUymonRNfu3rBQyTnX/DuvIlNMFhhxTC1oYF
hd8/903/IhfwY6fm+vy3NE3T6e+fUkdXeGSGsH6P+77sgffRDyDg17jDX4eHo0ujzj3iT4lWhZMH
S/DOyZ0dbhStDXdH5QQgBxTQpc+ieiMpG3Zyqd39nEJINBBRPgF9McJIp++HV+H01Y2bpdANXFov
qJOU7OCrFj+W4GS8Em7zbazaYY+v0u6Hefa2uNUAiqS2433qp91rDMXoIxPQ/QksaDomm2Si1R9n
qGwo2ndqDzg3nAlUJqb7KprrnYKF1c7HKttwVM12+UZc6FgfVCHcLZBh5A7OU911Q4Zk71Qsf6R9
TP5ABla+jblU9zaecegbUB0H3/aukOCiwM8Yv08gakqDZAGUciXKTEtEy54kA3Aqga5hyDm00ask
2cPN6IUnlb1h6ACtjGJaJFomhWFKW5zqk2MdPQMhgYBbk2EwUPocHcTo5szyFxBqj2MXJB95DHn4
Tf67f4eaSHGXv7N6E5XBGoDY8B46RBGXLbUsagwGl4ugpM/RsrLUDdOgAxShKAXkcF0gIWVHL4XE
Ni8hUloE5aS25+P06/aP42np1KszKxtsVoRuH3/0CujqIX4CHD7bpD0EMuP8um+t27qIVnKs6VOd
3vSfvDA6qk6Rvp353WlhEb+2KxuSgg5ThOhzN4wwGQgbr/F3zO4VdDX76bps2FpTyTQbp3f69Nvb
EaqaTuLlYVksR8XLJZTt1P/hICXd4tJnTWXK9Im0uihSyUI8AVlmWWa7SfnXEF19Oj/bXxemjg5N
bCAamtlQAQ1TLuQhTib5OrUw/nAcnOABfCuCboS6cWD7/XjpV9OCfLBiYUc+au2pG+GUAu1YKK7e
2Mv0Ix7UZbuNpxVMqld5p2qUZDPNfqY0+bXEbC2VGMoaHbaI3XkWMEMswnaehk1p1S/VkodJ5b6M
g7xlvbowG+owRZL4Vun2uKJ3png7ondWe+Symk9HIkrICrtDauOoNrZbSd9J9PP8gjKkDx15eGIQ
L4ttybAUs/e7YH26VykHX34p3IdmYOmmy2YLKt4i2cJyzd6fH9YQ7DoGUTmpLfICR0+rsXeA1+5j
1w7iVWMy0+6hoxAV6AciJbh+iuTJuqcBQWTXwwjtFsLI2ZWMqnrbEJruY2+o7hYWufeVoNGhsNPy
cU6a+A6SEdHr+Xelf/UNvihLddRi2dowj3VOt7PNyUUrYvwGbh+wIYcs2fKdkF5dt4k/vJFGpZAF
csUPeMGCNMhmsNa3Y+lA1HcpQRBgBXN3LJVNSKKhvZZ2Gd0Pfk62hDB3DxnO9oeduOrWaxJ3ly4O
HwNBnOQ+ooD/W7Zf/ixUKZrN6Mz8GgrZdRDLJbvP5GzdOC3ElWC6Nj2QoXYf5sqH1RKQxAfwQuce
txiWt+VgOL9D86B7kE0KxeO2Hr9FIk1fE3dMP+hUJrdVp7xN3LfkkM5LDJlGWmQ34Dwuz05T5Tsx
tM2rkLgnjTvf/e3Vtgu97Y7mT2jzT5uxXCZAa+MZeD+X3cslZUGGnlpABc3u+BDDLWeI23LbwDYp
qKosP6BLnULPrblrFaxe0goWgyMR7rtyKvT94Rmwr8FT3w5SiYMqYQnotlR+X1LOg6Lw6Ia38H6Z
lVsfM1JWG5yC5KZPQdOnxYyyEOz62zFxrd9uxO1DIkS0tWohb0bCI8hV49uXVcuvEsjZbYAZdw+W
jK2fpIcRqs95vIXiNqyxZpgvf/OG3tqPEIF/dUEdDGZOoPwtAHwBXNa+igmNNxLOYRvA0JLXAa5D
O1AK5wd0Dh1gY2j1kDOmNpmv6gODbcoWct3RrmtidM/B94CKthXxTTGrJayY/6dr1HiIohw+VqLp
bqraHw+ucsE5gfrs9yUe4o+itOE7lI3A2yVDvgaoNMW2VnpmS+HkKkN1n3gHaI7h/IvXzF/OB5Nh
b9WRs/4Ac7CcnzZAILJZdZeXKw821AautgMxXCRhcdTFSXkYSoqdjOOHvovIn3qhyWMap2uSQ4Y3
0FG0qUqk08gSl2fkIQfQu0zYSj/P9ORT0fCpvIFrDxiiSsrQI1cVkwE8UVfqfMMWqmNkky6dndFH
GRvnCGNybTXPsYKTWp7tFByZzk+tYd3oMFkO7zI+RbjKkjDKssBvz0/oG5zgzz/+L9f8iyysI2Wz
Agmn4C5gT2xod6qk+S3Qos3GEXS8mitHbC2cdXcNonHXFKzYjalFr/g4lRtGh+6/uHbLXTlG+dP5
H2So5XREreSLW9eE4ep58APbvqXZi5XBT7scoEeagUm+hmIwzZ5Wj46UObBkRrtgkN52ia5bdCTU
kG4WOClnzsNlb2P/u/hkE9sRrFr6kHgxRdE+p1c4ift7Yqn62BZMvsH5y9uUiZ/sLhtRq0szaIFJ
qPrLcOyym456L6hWbmJOxk0eozcraHwsxRr21RRbWnqonVn5TYqkZrVAFQP2njsrWEXD7OiAV/jj
zSyykA94RYZb9PS6DYREkOcjmJooKCbtIeVpXaSa6egg2IXYqRrcVoauiOLNEgFK30UqPXouJEVo
JeCaxmX2nU7V2uIz5FUdE5u7VokbbyphRDRWdzYu0R7iBmwTVcV20GYyX1kNhgnip/E/Jb+RgRTW
NnBcHROS3ti8Zbc8sn+dX2qG1KSLaFIqqd0N6Kb4dn2PXqIPV5R0zypv7QrANMDprT79epeMfavK
yT/61X1R3Cf1b2++rAWhY2FJJVgt50qG2VJvQW8OahjYTB48J9dokqZPr4V+O8PVXpBchss8AI+Z
Zv416ji+kiZNn0YLcwWLDdXgzBsOnEDVlgegZQZ04iubpiELcy2wi07SBSYuMuzyAa6IElebQthX
JwPrDU36fDN47Zuq+4/zK8kwnA6Qtdquda0pAQ3Y27bgKOyWZbfs0vu8vSwOdIwsbbuxUX2MA10z
BwNtA5qt/HRDotJ1MudKwF5VIQV6Y3mdxfw6Tdur1G7RjG1ou22jYWUgw4z/H0zWAa/cjrBiHTff
c/kAJ8otqCznJ8BUBuhQ2Y6UyDo1B+c2iidYT9LpiuG6/yZ35+Y6WyxwvSSyUu4BcTlMvnhoc3gE
WQzy+m1Px12t4GjlsjpbWYB/bZS/qEt0cK3LY1xEwEMwjLxuDvIoPQzttCtizN9EsvfGal+sstxT
WMzA5cHH7rN0K2ObvjT7N+3Ytj07KcPeM6JGJ+yhgcdCdVlLR5fWZEkyWUWNld7XP730B0tXQOCm
36zlAzj1jpnDoiFktr8V9WtB3A0d1yCNhlzmaOkALskjzB3hK6+6bEes6aqDy9TKyjNshTrk1hbN
3NuuN4RLzSd4IxUc1qVZHbK2TU7GZM1+SXFR69f2/EPmloMaBh6NO5iqZdezk40bdCcgMOk3wy6X
pX1IIWf18/xvM7y2Lr+ZkM6hidv4xyl7nYpulyXxSj4yTJcO1LURZS63Wv8oFrgSORDcr3P359KL
q8t+ubbv95KABXPqiM7pWMFSh3/PZb/GeDRIKTg6QjfL4362JWpMsAGdbW1F8Y8lldEuatv8GJXl
BDtgSAOA3JdsoTPm7nFinDdxscybunSshylrum1WYboJBPNCyaV9Dy+QeeXlTSvqNJ2fyoZ2UG3d
+0BBj/YYIeNnhyrzvK2EPuU2ibKVKTSNomUJ6jCriudT9VM2QX6i3Bb5hhZXDqGX5Qod6dvDf3fB
tTAyfnHsxq1YA6oaFGkcHd7ryJn6mcSDh02/a67zpzhUL3RbbYt9sleB2I77/5H2Zc1tI1nWf6Wj
3tGDXIDMnJjuBwAkRUmkJO/lF4QXFXYkgEysv/47dPc3Y0GiOPZ0VLRdJZvJ3G/eexa9V9fmHb+V
N92uDi/VAM7gV/lax7OiXRlD9gKvu1t2J3d2D7vy7QiBrsA5ZgfIsmyrfXI/3uY34CHepNfxRr3T
F6AT5Ayjkq9BwYX0lxLaruVNkoLsHU4xZFZbr38/iTwheM7itZTCn/UexFdQJeFZD6AsmwC+nAdD
IJLreDL0BwrxzKHmtxCNQGXVweu8DhdgtRiAQrw4Qk26uh7LpjqFTFUSjC2XBN6ItQoGsWShcfMG
ouALe5jKCvg5nqKq7vYxsHADSlMxtNQY4WQPF/bpDgSH4YOGudRfisTJofFt+0ktLUJWab2tD5Bx
JDiiV08lw9HRSbnNkwHgCuBE3rk2GcLegyxxdfIdKE+Y58mbym3luhPyoKO+it1+eq+Hge1z+K9v
Mvh8fvN6KlFX5L45QFPG34qumMFkrOhG8i751sF/TwfD2KBrDeq3QdE29bGB1dlbSPY7UGb1mPMl
djpxS1u4NidelUSzldQE0FBNvwt10p5lrfOe6aQ/Fj4MCp3RS8K+ib96lSAfWUqToIVK4L0oiNws
NRKdCwN7YSJDXkdxOY9wRycV7E/tEC26sbcOX2CaR/zS2Ul3MG9mgEEgt87tXeWP48fEW+p0B1lf
9gkP1TiIXYo17YBy1LUpXDU0WYIJWkkfu7qLtxqFvKPkpX8jYHKO4rej9uWUMHj01XBxNNDr3cxF
L+AhlmWAc8K+Og5mn/XRXNPKD5oOoMDAinbYDBAAupUOI2+bhpETrTJV18y0HyGhwhxcWiA/3Xiw
UIYu3wgX9d86/NdAdGikGLN0gBxJ1QQyO8bV+9c/+MyttUafe8mkZTdqdt3m6CfMjL+aDL3KjLhw
4p0LQ9c6sZpldTyajl3DO7S8kUwvVz6e3dHiIJFcg7qoSZ5GFanhZgF7S7CcswButXe27Kcdg4vl
zkl+Mwxcg8hhYVjGZNY4fpd9Vn+ArkeQ+BfSG2cuj7WCbIUgcO7SKr+ZmjumQPGW034syQ421Beu
px9PtRcC6DWgHKWxKdOnVTDi5n8H28Pstokrsm/ixrkC/XAB5d4K/k2BjfseB0SF/AakDEuvdIMJ
rvP4v848aCRPI2yDLKpmT20rXbRXJSEkNHzMrlSsh13mtRqO8C2cz9JE410il6sZ6mNbITh9aN15
DBC691tHNG7UD13yUXnOfN12c7sr4MF6kCrOjyWFt1TW0DSETEK9aVjqbBrPGSO9SAUq0CAj0aUE
hqGEQFY/LuG8id8NTk6vkDjuHlIYYG4WM/FQwZMy+L0Vv3rE5xrVskmXCvsz/jLp7B0f3Pez8n4v
wKSrqL3s4OdsJ+Qgs+RByI9x/u71r30mcF0L45YFPUmYF7DrMPW2SuaNl+QX5C7OrNw1Xl7MEMuu
Jiwr0HGDph9Dt9UbNx92fvt7RoR8jZbvJMJ4p0d4MkRFvSmbSByQkbN1dPF1eWZ81oB5C5d0nTio
CWTEHIvJv26MuLDvfnzLF/bdGi3fohLndQpbG/Zggw1GqIXW+8xP6rcyqeHYK0zD622ScPKpYura
dm0XLDb7WPX5FXNE8jVzC4LowzHLdebJbkvmTOxK0jCYmtpLTn9njvJnGPnK+LZ3RntTz8cBUvbc
sqju3d+7gX4c7z9F4ErjZivqU24dvrg5u7Lt99cX9rnVtwq65zithHAxcfBCvmaN983CZEPSJMKe
v5AZPJPQWcva9m0KAG+CMxnOZ6o+OA1U3yoQ7aawq37PDIr/SHr8ND5xVrRqLFl2Yxf/rT9njw2f
9kXcH1n+my/AH9phPzXRjFClGQ0DJ6Rk8waoArbh2eBdWOVn5uEZSB4W3drp6vY6UzzZVMaSUMmR
v9dSeB8WQdoLp82ZZboGy+eOmdQMDsENr5aNTK5KqqFkd2GVnuvEaQX8NET+yOshIXjGAiLEAibH
d6ClfSwyFVGwE3/vBlmD5gfwtiZUxu0N7ba2lgGcVcJYPby+Hc6cY+5p2H7qAdy9bQ4qhL2xEDwP
4NGDFLyt2IV39LnBP7X606fTFhqpjQTUV/lLZObduHhRzy+EeucGf7WTqeMvpJKouTTzVizbbo7G
FFbwF6b23MCs7m2cE0mCtw6m1q8ivAHC9hKc6dygrK7sBJGbTU+Jd5N/dNPHGDLw9hI3+czR467S
bHNv6LRMyLr7vdsj6iLZBvr2yfWEfCQYnjq7SsZhjl5fOwqz+PyeYmvA/LjQcbAcQ8S6uYma0lSb
bAI0D4bt/AqGJADeaKV2rkjfU1uaC4nmlyeGrdH0Ajh9BtML3DvFeCe5vjWkvnBWnPvo1XaeRK0m
FwjkG3hZXMEkfutb8ls0JrZG0Kca1RvHxWL16btYvynUt9fn4OXFxNaQdZ6UyZjBwflmzGe8uZkK
WELu/fTCVfZyWYWtxWipp7VpRkTnmqfpG1s54maexRCNSyFDGjM/dAc4FPts0RfS0D/emC+tqtW2
Tn1Mb9LVyY0pIYoeoNyyvEOaQ26XWU7RAqkkGG7VBLq1BtpSJI/TowNYUBbgkdJvUl5mNyKN+Y61
nCGtYsbxT4dkKIoObOFXVM7IoHg6Abgduvl+EuTz6O6BYUjcANL55uAx1SMjqZ0QoLDhvaO4q9/A
cnT58PqMvXxsMbU6WAoL34cOGae9uyzujvt4Eog6UXnQAl11A8cDe+npca6l1UGTuwkB7peovZZ1
/H1wPJAqzCAbB8KBLXSOEmDzLqyTc8twde6oXPHa87ARRWLkQ9tRspFp7GxdT+rf20FrLPkAvMMC
y+f8WqUW0CyCsyfMRSP/fH1azvRgjSi3Q96lQ2WSa9fwr0I2B9R2E5ghZ/LCNX7mcFkDyhOENHUt
M7kXMTl2Mb3zbPPu9e9+ZqLXcrfxOAAu3kuxHwjIHp246fPlmCeQKR3rSxJo577+adx+uspd2BFi
LTsCX9++7VoZ1Vl1YfGc+/qnJn/66Aps/iaXoPjIZLl2s7e0zTesVeGcexfG/sxNtZa7HYs+rkQ1
ij311MEMydbL2XXe3GcAZrTNGGU1/a4zf/N707Ha4Rqbu6sdVwAJOr2hpPk483pXcqRRS6TTfq+N
1d7mjtdyRwq+z9v4lOHqju1seVgJtkSpMRdm5tymWG3roXXdnraANg1+8VZa/9Yj05tO+hfW7ZmP
XyPISYfvHataQfMwU58mX5s3bRlDyVG72fj99YE618bpZvtpcU0+c/p88uU+Acn9ulNz3gfgODkB
zSlOwt9rZBU4jP6gRG5KuSetc0eW4WPq6H3Wjl9+7+NPG+enPiRuSqYli9m+mrwHk7nv41bs2nq4
sF7PDdHpv//08UVnu8kzisHiBYm7athkMX4ro9/78qvdPfgDiLJWsn0nd24Ldd9uRgnkEvv85YCX
rSHgbTcNIIF6KD8423hcDir+05f9DiobIZXb13tw5nxaG9jHJjZOh521j8v4ewNbmAC6XQQS0PAO
8urhQuBzGo8X4p41Alcit5M2KWd7z4zvidfUUEMY37zeg3OjtNrHZtGpgrMO2xOtosE0n7mFEXKd
e/ezPzUBAHhvf6uhNQjXZlDDYTQT+66jzaelnO0eKkl4iSgUfoD4tbtKl/mFctyZXq01bJ3ZQhOy
qeTeOrAtziElrm6L7qpalm3G3r/eoTMoEraG6OYZkiuuR2AsOwlAufNp9L8t2o9tYLsk2fgFi0O3
gd15B9p/xHoyve19HedBJhx+icN15v5aQ3ipNHpozeTvJ8+XV87Isf0b5e4TrmzATixox4LNEJQe
9fc2a/oLr4szOvFsje1trZPL1nHYHtKvTuCRuRtvUgOOfkT6OrlT0NEORBFDlrhx4zmy2eJ9oFlc
XTiZzlRz2BrLmzFpck8WfD830/KOpgQ2qXE/AzMwl7QQ17wqxqtk7tlwbQFSjMH8KJomcltCAdDK
yw10anuwU/3502xqdeFrnQ7GF7bqWldXm8w3JUm9PVPzQzzpJbR5PwVOPt2/vurOnAX+KoIYB0Ag
E5jZ7kcoVFaBdXq+pQPVlzyzf5QHXurBKnyoPZrNKbFiL0GHMUu2adLxTQMS9gS2KUuTsJIyWBa9
w6M+GuMUeHFnw2pUgt7nzRK67jtvWgLu3eWkC2DzcSVBmXi972dO27UabguzWq9NZkRP+fTQOVnY
+ld1Od/V8uPrDZwZ3DUweE67ephHT+ABlrzXRXpTkuTCvJ3hR7E1DhhZFzejXSIBeAPyPay4yEJn
ivs93KCyaKaiup4XDhV/M0FE+CQL2ECfaZeNegjqpbMRh/zz99f7eebQWCOEE6SCOj7b9KZp+qt8
VFvIZEYjSW9cf9nllUJIehOzS+4L51pbxSiTN8S18ub0hi7+3oUBN1mQT5T6Fnf9wY3N1oDDnEvz
7vXO/ahzvrCC19Bht2+LTheYPQ1iThNCXBSwk9j5OGpd6L2feI0KeVo6N6OD5Zz1XhvJshuvLU1y
HaZIeULqNCVV5Dup+kDaigcodvefEuQA5nAQpv2qmiZZwoIW5b22xPmTzclgN6BDwVAtm6Z/nbH/
8W36z+RR3//rO5t//hf+/Ztu5i5LUrv613++0xX++a/T3/nvP/P0b/xz96iPX6pHs/5DT/4OPvff
7UZf7Jcn/7KpAauaH/rHbn7zaPrS/vh8fMPTn/zf/vBvjz8+5d3cPP7jj2+6h6wYPi3JdP3Hv3+0
//6PP8gpXfQfP3/+v3946sA//rj/0vRf/nZ8HP+267P6EbHwvz71v//q4xdj8Sme+jtXRBEqORHK
P73Mx8cfP+Hu3yX3pWKMuB5+g5/UurPpP/5w8BPheb7C/yj+lhSntLnR/Y8fEvJ3nwuBdBZxOSh8
MA76/9/yyTz9z7z9re6re53V1vzjj6fniBQKUaeUkDzDBwpJ1oz6ESLrkFNS4tZIKnJYUlrnr5pw
evXT4Py72Z+bebqxfjQD9QlCKFHK9b11FFrFi3ZK08hbxzble+bmS8Q7q49dU9cfE4fwj9o6dA/M
rfuxBZ/ul3Kip+aVDwcwCl4jo1KtA20H5ETj1V5yqN3F7ghgvFE1XYpPnw8lHDgxLZgzgmld53hS
V0AugCTpAUohcejMbReWtLuECH56bf+rKwKwXqI8cvr19C1+eu84y5zAiDlLD+404tau62qzyKWK
HHlRqOalDgnuu3B1coWU63x80SMQkV2fAgiV99+UlkiJAed1SY3ipWaUVMon3HOpWiM1bCq9WfXo
0TRUdpOOsLYuvcJeyAKsYuAfAydcivnH7EhU508D+9PAZXDmhiCmmx4SpZuDAbYm0Mwttzqmj6OZ
yghqMHIDS1a5HedUR8MEo5+u8tWvr0WYQnEqKPOAklwTwgdFeOyMMj2kRvTXKXQlo34R5efXN9zT
AORfvWWcoaM4SbhkqxtNzXUVT4ymh7Zwv4/CE4HymwevkVkwQ840er21F6ZQMA/rBEcVI96aJ9lj
zLtM+ekh66Ge0+fMBJWZ2t3rrbyw9AGPc7niWPrYyatsSNxlg0+rLj+wZYp3kyrBL6jmRxBef019
HqPHXSmV5xMXv4WW3yqNXxUdKZHWqw6Q74sHWJ8N5gpgfHLhRftskjgWAry3JPTDscvWaPjYwqVD
igYnxlJlkZ9UxXc/gU2331fyQS/5JTmQZ9OE9qQnThNEsPbW7c2EmbEzaXaIl6yI0lxbUJnlpffO
81ao70sXc84ExnFd8m3LfmxlzqvDRD2yX3LQk3VTXNKQfr6focHkY71Jhi0twCV6up81Mva8E3EF
VCivg27ibpTTdvqegdS8RZad3s3L8MBka/5qhk7fxXSowZjX8/b1Vfm8u/CjwG6G+484nV6rtQJd
hFmTtE4PPOXzJu2d77GTTdEvN4JzmEpCXdxe7AeU+afDqzRU922GDaZi228gFox4XPiXbNZf6MqT
VlZd0SaJQRqf04OlhQpTyifIL8A28/W+PF/1vnvaXIg7uKvYmns2Oy4XQ6qrgxi99sqJB7P1HSfb
w513joqKDRdqLs+ODVxhuF6wvyRB4LQGMoJgOkot3OowV8R/y1iKlzZtR/uh8AUkB17v3PMhxFWG
YxCgFp8ouY7snaJblspp9ME36QTScuwF7gDy3m+04mHshHs6OdavIwZz68ECjnqQJHECVmVxYOai
uDBRzwcOfREI/hC8Yj+vgzaZ1nnjEE8fWkVkEw5ApVU37WJAEp2tzZL96506Hd//8xg6Hbqw7vGx
bT1QKmC8s7qgBSSXzbAUzUEYBuBz3C7lhzL1+3hbyUUeE7HI7wDD+IepcQBOer3x54sSAQjibGj/
SkVxNT89TZJOcM0m0R40NKvrqJhKgQJa3eV/pmnJPsPhKr/ktPFseBHtcAT+uMqgdvbMUZAWy2Ta
pDIHQDXgYOeWyf2icmRlY+JdWC8vNeXDNhJRj4+Tch1zMLiLenWvLWIfMj56sKg+tBMbd9PgFL+6
2zwMIY4pjCG2gb92GxrB9lxIXQ6HZUKBhxsx7qreJPvEieNPvzhniDjwKkGnsK1hUrtKNGlVdCgl
df2hk5WJSkzU9Ti1TrhIx15xYuWFyO2FUYTnHl5dCFSJT9lp7/90CCfaNl6qTH9wKDpkGmWjuqvH
cGomceG99GwvnLrGOPrFKR6Ha49sLL9ucou+PyAKIl9GF8l6Jxmq2wlqeEfkWnQWaDX4GwgJehcm
8NkJdmoaAaGrgGPGZK6yaxD+KfD2J/1hLGro04M+87lm6XKhUPA07Y3NvmplNXd+m7UJ9O76A6vc
P3teTxvKM3UFIaYYJrvleKKhj78aP/5oE/G150oPq3N1vbGaNQuN0eYoCxHxzPnU5mm3ceI5uRAT
vLhSJPUknvYKwcnpOfzTSvHpAhqKFf1BNdUSAtbPAuNVLCx8cin8eLEpnNG+C3VA5q91S2sI5Ayz
9PvDMg4aJRLX/eTGLrCzhtcX5mxltflj0iQyBXjDS0mwE1YbwFAfFuoQnDpIpwV5qPFlDvV0v7gm
zE8OINPQ+mpqBOAsQBHGPGjA33kUbVfftV1BHrrUK3/NEezfXwkXhlDCI4hqV1+pcScg7KECe5hH
3WHRjPyaDygBvn7SvLAn0F3qno4ZKZ7N55Itjl0sWlkGqFDCMQDmjAg/N6+38uwOOq1LjuQI0jq4
jNZ6ZxmE2/qZeuOBjrhuM1yDO7fL270gZfupN+YShv350iEYNTzuT2kLgnfI01U6zio1jnUhZZR7
FHAUJCyEceBmSuglxtvzrmHRgImFRwHeBPjlaVOzEbWGBJB7yN0Ox1ZlDORRG4Y8RuS0o4jDMp+q
SwS/54coB8IOwYTEac29NcskATGppSRRBw7K9nzIASjKoMRUl91+YRKMKTPYergvFSv0oUTCRYSv
T+jzQw6vO3rKOiGuIWyNhe9T6rakz5yDLzt5PYqG3M2VY3aVIUMFa0Jn4lEOHxN+od3nyxWhFJ6u
wILjHBfrsp+XQhwKohTxYcEq29RFZ4JOx+mFO+p5K6fbAZkMonzk1tangQvhUqAeZHyIC7tsZ07T
jci0G70+hkgTYm08iQsFwmjKXHLaFMpfv328xuHAnyh61w4YsIdJTA7fGDl68iFRdTdtT0lSGkzt
QpbbRAHAeQ3bZ6joBNDbnapt3jbVEFakMhBWiBfXhxEKlGw1pLnips+PpmdIiDA+us4eAU3HIq/L
YYBesWTKI68f4g+OXztI06B0V14VYBDRqBscjYkkAPsFcdu0JuqnjEwRd0eZhUrp3Pvc5Us1h2Ad
LR/LmmbFfdFn2GMUfG644sQ/PEuTqYA1DoG02MmgZGDethtAhfiSFcNot2ygPL5PkRhWd0XuQZUS
6LshSFXppBDvkg3f01r19qGHMkAbLV5S2YC3fgkSpa3cIsp5bz4l1SIgRSshwnMrZVyqYJpYlQMx
yNIqSEtfDrcgsjW3IEaWH6wVHdvkyFBl7/zZy3CnIGr+MjEULY9pYZoMyrTlNG+yepGfDdJKHx2K
BBZM4wp4Mxp/1MluKca4/1gWbeHcTvmUi/0k48TRm3mOY/KQj8RrA11JIe8WPoD65+Ko+sL4TGSU
VrUs9ro2uo3iqQedqhXNuARtmUEZK8sHKoJBK273A4dJQFB3Yy63MXWmt84wkTJq3Db/1NmqSYEV
FJXeGI6rKmQ941WUqDj70qRuXwGz6NVpaJHJ3UOfrcijk5+ZCZqpcgDdLGLzNYaozxsLLoHcIJwc
slvXcp1umoarx8GWcgklrJ+zMLN4NeziNJ6raPGdhh+cevDGbbEI1KwCZRAnblIkKsRdxRzfhi3k
dsVX3IfwfXEK0Sd5UJdeKzeNgF1nqB2lv/qLNF/9Tjc0dGxR9luOKlTxUHQZnQr4zbv084R0XPq4
CDXSKwdsGZQ8Y7c00BdNGwFfUT/tt8vEC28rvLx09zFF5nprvGIkoVSF8NIAyboC3AI3badr6lHj
7wsLPXsWeKXseZCpwY5RbVvmRrZwnRIF17GdQ4ijnIDapUANH6L3Xf95nklrtmocWbbNCtZlkGtl
zXhtlNMaA3SvN9WwKxh9DLzjYbnng6mym87UZXHwfMeS72NslrrZ5BBdbg79VHpjqI0cTgyLNqZ7
67l+tvNyMPi++EOl4e4jVDlEmrq63A0mUzYUSek/oIqQyjQERwNCYX7cQpbEV6DVbkXZ6G639LFt
9lmBvxzMuczKDYqXPQQhLWSCrnFTQvXLH0roLyBXkcWbsXebezCY4CkrRhQ37kzXAefqQy+n+ZxD
ahUpO5QduvrDQgY//g6kSJ18mvFKgkwxTGmnJqph65X2+2YpfIasvZyY+dKUrWffFNjt863T4JWz
K0SFvLdtGPIGQZ5OUIaM6qU133sKz/sMmBft4szaujWMztLrxWMzNGnGv5LY+TqlyLMVpLQ0sH1z
3dWUPKbE+9N24i5RcGb3G+/tDIvQAIKASWg6GCAJz1R/mX6qQc2gfYQKqArqgR0rJyHQ7GFdvzPW
HBdKP9aGYylB8S5scnpnM4eDdb0U+fsZIUqQIad+3ffNrvJTaFXEyDK7/VIFLE6aY9yScasWzoO8
nfU217wPIL9aQa8nbR8AzbBRsywyKLP2Lmu4DftRgKLZ6/oYZ0jXObP315R0Y+Bl/iHvkj7sY895
U7Wa70uq7hjI5ZthnJKrhbCvoDmPEQSmbplnzUbWdbP1kMna2ZPOO5tRcpoZHFJL5J0++cxegW7Z
bKXN2Lt+1LdqyJfNNLfxPlvy/AoB7RDWhN4vPM2hFlmT3TwUN1B5FKf/XAc1mMY7aWZzV8LmDBFx
km64XzcHTqrPrIIrcpLPD61wk9AZPLOdsri9QaIj+RSPeRHV0/zJEIo0G3XB8sar+hpm2vWua/Pt
IqtHaChBwDOOr7j14zlVYdOCmoOqBGPqivSs9cLOr2a8BlG4G/XbxiYtVC1z2+t7aEqq5cqWBS8f
uN95KnTajDjXOCdVf+2XyZBddQlE0UO/S6W+03M81t8m8M2n+7mrhRe5TqflFOZwzBof527Ww19F
NtPhjYJEoT3mOV+QfUemhO2azknpY0VdGGfjHvOW5d1cL/GwwEohgUtXS1zZfSv15Hb3rq7qDCiX
mOYb0/Rgl0I8n+GUpG75xsE6B91vXNi8I3lfVVckJ3iyDUgbeVtrykT/VbVV3JMwxV2bSxBzFWx7
Qz5O7BayIvwbWUSmvsQ4pIFwMm7bb/w6T4pA1xKKp0FXZJZdQc7FR7YROwouNk3q0RJ6CAKOoVRO
/qehdPrxFreXACgnzUGSh6drcQQbWHUbJKokj4QZ1Ad4gkKAnjtGf1dgx1MYhjnLBEkMs/gBeE/V
GOhphEYP0hIVv0rJoNwAGn8o7ytQ+TBt1E3xWqpd/ldt424JxsprSdAjIoXUIADcn3Glsy5QymtP
nP0+vU47V0BmoGVZFtFZltUWEtbuvRrnUYXGyhg97bXD33Gbpt9aqJEC8nIygb5tiapxDUpc1KCO
2949Wq8uy1DWWW0ijAuCN9AUeINnQNJ8t6OJSQTGwgLBBsCU5HZyIMN/X0O9obtS2ZyROpyctrAn
jwM177p4UeltN6Uu0BK6I2y6za0A/TaFSKIfVbQjzl5OCfhIbseYCevB7wqwP9vS8qAqJ2UiJMAI
HC0B8ccF5leeBzz+lCdhAsjWm0Yh5YOb2S3mu7RC2BZp+GbzNz0AR91915Z5Fy0QERZRzsD4DnCs
G31UDRsLAN5GhUe/1/rQpyIjdH1HoUd6DVb14MAboJkgwN66zWdEBf495D7BSKnpCFW3PAGuaFMi
yP+MKN+tIFw4xnjQU5bb71BDaG8h7TxAoCFLS7rscFl4eWj7ohggn1FkvQ3jJfbq3dRS64d6OPE7
igEhaDgM2gUqjxVQ/cXNXDeQ24DY0JUjgeffckFGPyoFOOJpYFrruzcojY1zoBxk+rYdTq6/5oHm
2R5/PHubcGM/mA7mFDAnmE6xRNpNYG/KpnDikE96olGReVg1Hofdy5saCkNqA0Iz7oU2iYdSBoYY
HBO4WhpI+9Zl8907BZr7Yaihx5tnaY5Cy5Q03hhRbNNx12rC5gNxp0Rvm6VmsDFE9bbf0WrIsS3q
3FZhlVdFBVVavyn2yjrph0xUHQ+Y1uJtvbhgKLS6bfVO9rH6nmWE5oHp6IjJs/DJCjro/n5B2qSt
ocapdb0t8wJaGiyBo9WFFPCz1xoSbgQlHByqFCWltegb8vUZ7LmG9FinfnLMdaNxtpD6DhdZvKmo
neeA9yO70OqzR/iPVhVSNxy1LCSDn76MEdQDCjT36VHgGtt3Xp1t8mwSUQuC6YWmnj3CT01JhkQ+
R2YRecWnTSGBTkhjl/SosGkC+OgUhxnaeRBIWWIadlRnF7Ctz16IaBBJE0axHpFfeEaWTwhycZqm
x6li4lMCUMOfheL6QtrkxVZQqfVdpO3RwdO8/pRscyGu0EwwNj6ShbbmyvEaP75T8+KmF7J6LzV0
Sv+6jOMdiNLI04YGnw9d0djs2HoMJmElbNzZnHe7Cw9efMqT5y4GDc9qCSSJBzeStUpPY03qzEBp
HoFZSa4UYAiINPP6IGAodyFP8NKCwHLwUEJFogJ1iKcdKrsZwfo4ZkfP7d7YUuGYqAvQrHj/J8q7
n36jX1h3/o+9hfzr08ZynYpOenN2rE3J79xkbL9BrqIL2UwvJepfnCjks1wg2U8YqVViqy7rUjNb
IjlJWIJLthti88FRIh3evd6nFxtC8hWVDhwbSNU/7VPJswyayhwaM1AmxFPDEf4HBuuTS1IQL7Vz
wgoAwYR0slwzGUvcCrx28vwIAZL+owDu3UIYpCnrX03pSMCkkM3BNsIvgKA97c/S1jFdeiwIkXp9
lKSEbmch07e/OmoorAqBvQ/cA2Zp1Yqx6YzbtC2Ospum27KFP0kF4f8LgJ/nBytVHNkifsoNYXZW
KccS/j6TqwZxgNWKG8YAysAlL2shpFHSXz6Bnja1Kma4pgQxEdRSVLR7cmjdWt6hOFVfOL5fWASn
8h3AhEilIm272kAyaaqW16M6NDmYbJB5g4INnrwXUt3Phw3wAtRAsQaw2ui6tDyoknNSdsmxGdIx
nCF8hSc/b50pKFuVf/jVlcCYh4tPAZMCOOM6QQrleVr0lUqOTpm43V0NjGB1QImXb19v54Wr/Uk7
q5N78Rd4bTlVerR0kCDgOhtiHh2h+wAC/svWyMT++inOAAtB5VzhzMPye7qTisnK7BSAH+XMyz6k
xVhdMyA8IIANnPG317v3wsrggOJhlQNgzdjaOGOmY+4UIFodMwiIHQWxsEGoiqn56/Vmni8NpIsB
KWM+ET6BhtrTPiH56aoO0erRJGX+55IN7dbrNd76pbMM4f+trVNS+KdLPZeldKBXBz25jC4PwJRC
aNG446Ysi+TCVD0fvVNa2cORRF0gRNZ6Oz2yfRB9nbIjpCPiD0gMgA6j/x9nZ7Ykt42s4SdCBPfl
tsiqXqSmLMmSrblheJG47zuf/nzoOXGOisUoRstz4fA4LBRAIJHI/JfEfmvz2GEUchTaVHynm2YE
Bhu60SZFGowZgmFn1Zrc4VMLmm303Azjj4NjvDspPhXQXhMoyjZYKKGKwiba5wEFOSoC89x5vTpY
ByFJ9jGvcxWAXlyx3EwS8XXjuCnr/ebARYtc+MxjEBhJQ1Ayx8dWAT0/OFP6PhWxCAyjmql+IHlx
5Bi4sykdFhUorC5b1ltFBbNDy8hYmjSwO0rmPNnWUDp/pNUfaqQYRzzAm16EnKfLctL1IEFTNpHe
iIx6ikWbBsagdxdeQTQ5rbr3DCNLn60UpZao7LTH1qXje/9A7HxQRpYtHTJc+df1gUjGJHHzIk6D
dMlz322kOMakLQe7dG8UVdHBsgFfsm4wOKYzZ0gh92mQgHn8w1LSuPD5P5Mjd1l5xW83jkrfUS4j
Lc/txkHFnifxzDoKfVo/W71Rf07tKPQsCHd+Tf3XfXs8cUigOHsubxFgN9fLV9jLtEaTSIK6A3C7
OGK85J1Af8p21c/3v5T8EjdzIwhb8hZ1b149ZbmmTWqESYBO7HDhTERgR1/qUVO+VinyE+k6HjX8
9g7B6wcjq7IkmvR6dlKqPE9EghnOqBqXgpfkM4Li4oSD7JFyyd4JoJupmLpF1LW37K426cFtIJQS
DEmff7biBgutXiD52ZeKjwE6tPc2RDO4y+y3UXxJsTl8gCm4fiyIBM6WZDpTFjdMKZY3q1b3H93t
UxgD3drXNBfC/qg7vrtFHVdVTLanSYS7XtM4LprFYYzAGTAECmu99uM1y87lqJbvLGU1vv3Ctvlp
PBlrf7rxirqlsEXdKyimxaAbn3+PBpEhXpqmzzSuivdqlhcHiI69faPxNV1ksWlUQyW5GlMv83hy
haxshuGCHWHsTDjzDOW3MJa2vfcnuOFh/vf7/TzaJnhSdqK7lWppoLZdjf1qiSoRzb/wtxSSOyLF
ZUxPkUIwcqmDfepsvfwD2shRZrGht/3vz4DxIoEsICi3dR4XaVV3Smxu4mmi4lnmdvkvcu7Uk3pb
p2KLN9gIv9iiaUgLq5o+tqYW/jYkdfQobQef5lZZz7FVmkdyCHuBQ9PJQoAoqdqtUa3TTVaYKmmw
qEN8zqp06i6lmlEgBscwZA9Taf/NZV8fVGl2N4FBBsV/KxEom40HNCEMh4FG+GDS66lK/euahsq5
yS3x9kzL4T1GliXh9SAEr7db44g2dPA/DPSZ5hCcu9S3lvFIdW8vQlHcom37mpps8QJ91aG9Nyxp
UAGcCZTYkj69Y/deM6bi02r37js9NPpHtQmjt8IsCVC8mJgjsBOe6puVNNpMqbsST7LMzdDl79bm
HGmj/gzm5Mg5Rf5R20sGQIkGq1lSjm5A1I4YEtLwLFjn9nvhslX7rlm/d42ufaP2tzzgPbZ8q5yq
+E7PszvACO6eIZ30B+oYQG5zK4WbK1HDvwmzoOVN8CBwqoHKsqZu7Glz3X7O6qT/wy7MnK79pP47
F+a3pRyNS+0M+udWEXR/Y3Nav90PMHsfHhaKCUYEnBba69fbK1uWltIxKZJS6RRPW1VdL2G99n9p
0zJSqsvL/9BV6D4JVbMOFmR3aBBb3L0WaJVtdjbp2YjqI3A4uwon24tTJLUxa5JWXm2hTKUvdJPG
r6pkduVj/OwOB0drL3YgoIVKLIw+0OebrSf0MOYx0KWBtmbqhwZoxRf4RemLOovI75TYfHDRf14O
sqq9OxIMP9wVSojyTF+vOL6jM9W3Gvna0kD02ayMSjavYvFhpFL+pJequNz/xnvByqCWzFuKtN/a
ijtHSzxndLTSoNXVJsIacEAUIp8Fvnt2kh/qtO0tq6FRIqUxAJJsi2Ye11ApnNzlyopbh3Gm5u8u
i5BjdeMkvkzT5P6IeWl9vT/J3WWFLUmplL6AtdWvhS0zWAkkyWAYMVs8rVGObJhGz/VBEiSHC0IN
3Zf7Q+6tq4RtyyowKet2Xec+rZYUBmgwzHr5wY6jefFR8h5j4OhG9vEXBjNhpsmWB93KzbZJImdF
oKrncW+2+VdzAB14qeYk/7u1Mxro9we7Ra0SlRlMsShnueDxNh2W2S27xnVYza7iHSPSbKIXP0Vn
OrKrhyGYN+aG+jFRutK3Uy32l9Wm/RN1dnXClOeoCSPntg3cgPK4IUBNUWzYplyUwwY7KTJ6r0P2
DXnMHlvRmOIk+Y4T6NncfBiGLLROOn3X9wjgdkdWerfMKbkgxCqIuNxUxPDrU9tAH2pMwU9osw65
aLVT5vfraC5+2iTrh9px0S1Y4+m3Xu2N9yKx1RMaPgPEhGk6egfuxU0Q0vSBeJJRqJUn4aekFxOT
uNGjNgtSLJgvFK6q2DNwCH031M5yGYbY/ceYixwB/upI4Go3HZWsYLASms67YrMvunZYolxkeVAW
oFMRjhDGn0gjD3+K3kxbz1q67kEf8ZY8rVPd115eNrMJ+Bcm9UFQ24syvKaoYsAGYaNu9kQ6FXmW
rUMWqMMCvC9p6S95RtLRgsaOLxsufRaFP4TIlfUg99sb2aZBp/HMIaJuGws98yoF8UxifFT7FNWl
Ep/RnjY+5QPQhFMbTxUmCv1yVDLfizcwimXL0yTibP2NjNmtFhzsuDnMKn+vzs3kGUrZfBrR3zl4
d+zNEQ4nW4zEjKlunh0orcYIDme0GwC3X8K5Lz2KWtYTuF/xrivir2k5Kgfruj+9/x9zk+l2uIeP
Cda2gUJl7N20RJ/AEpTvwqounu6Ht727gqolPWubHh7k2+sTVAHxaxTQBkFYNfaMD1S2rMhrDYPr
2VoZDShwi/Yg29kdEzIifHd4bkDir8cMXR2K0lJnwVTSjkc8e0WSjBMOeyrTXcyw7KNrfy9OkFDK
5Mphx2xrtLNIkMzQtSyYE3BrYVHjfqyVYfOoaZn1brKTuMfvthh84bZHzbfd/UNGRVlFZttbs6J4
BL01auwfvBWeKyUMrHSG1GENH0USdv6C5tj9T7obmdCL+L8RN+uLyXKuOnOaBaUGftYg9fK7uglR
w9XaZ7uTth92+a3QZvdB68f1IYmHIw/uvUKgQ/uH7B6uDrH5+hNTswUMi59yoLnYFjRmZPqgirOD
cuPuZ5XEtFdUAlXH61HyNdbXpuiyAON1XN2o7Z+6DBO8SIzx+xHI+mXsF6c+iQXs7f1F3j2hPw0t
v/pPN48VOzygQpVmBt1hREWtPP7SOGAeT4otQcT3R9tdTqk6IA8NAILNF42SbmyNLs+DRayhfXLG
kcyqbqb5qLqxNy2AchIpD0rB3vZotJ6CvJrIh5mDKc0ptVCBBvyrFhQUWgVM/P157Q5HNk5PyLAo
Tst//9Mq1lqNK23ksFMtOg6npMybPwDBdj+EFQ75wTW5t4i87WRrWnZqtlZpOQ7YolwFoW7AFaED
r++t1Rwf7MndKTlEN3Y97ZMtSR5mQFdFbpIHPT0NBZkdsLEPehn3n6fOdrpfeEGRCsKEh8Nk2a+h
4KcFFB1dcndo82Co9OxzjzfVt1Z34z+RZTEcDyOb5heqTDzYXjEmr2/VTbIRlmqJssWaB6YtbHL8
on4Y3R4sYg403avixfgN+6cjM7KdVXXhufKYoQDvcHFcb5TeDHNHL0m2jFUPp5Nj6znNQ/BpJ0d0
2sH7Yi/DdYEWyMe4IytOmwcGETu0Wo3qT5uX8DZGq3tOjDx/apZyebCiVrv0Wli8T0Ge1SezVRpf
wFT9M1e7IzXunasSRyc6RuguEOa2iAqrC0VelGYepKMx109DG4IoDAsFrGibrPrvfdl2/7l/Jnfu
K/SGZHkeVhfbanMm2xLCwrhO5HTUWf9WccV6hDOgnAtl1D9A+QovAODtI3W/ncNJ2VLyVTmbCgS2
6w/cxbVbDbPCBy7XRfhtbPdgJCfNOfLy3as9EeE0YhsJK1W+TW4FCdEWFcpywdwuRnZWW5cGnKVV
+Ze1r3guA+lPH9Ox8dIR527ShsKPmwiGNaorL2HeNY9WOYvf7i/63neWXTOTU0yOuaVcra0bNryg
iwBgoXruGxxqT0KtmgeINMoTZNT62/0B95IEl3yW4p/BQ/qGjKmFUz8WK3GKDCj0+rJ3vbXWFpgO
yiRZFYqX0QAeoMCAilVYsd8VkZUH097ba4RKUk/6MVwCm3uN/hLwIJdjTVl1/T1p1r8crJ0eEY+0
P9fg9S9styOJBbmTNi9oRLNkt95mLpqxubnnLDdwTBvywCn05dMQoQj3rqZ833ouNQUfgaI/MlpS
C0ifIcIu1XX1t8mfv7YQZHJGKRteIU39TQytJ4gl5sypzpY0sn0L1T/jbPI8/G6jz4djxDqY1cFN
sZMr8aWpfcGi5Nm+1bBqWz22MsPKg07k4xcNU1okXXXnqcLZysYN2e9zRTzGUAIPrt29b0xNCK4f
RRSEdzbvp3k2F73toyKwtbE6Q+ISD8qSwDXOlQb6iUi/4T1bHGysjWjmf5cY9CMFTSrM0EZlvPn5
Ysz7MO+FWeAJk1R/UPBNAI3b09d2raYHRY8az0mWM/D99SSMMPItVJ082jr1k7r28dlpK+OhqiHw
HRw7GV22u8/UpDgbaTdlnE30CSuRELeVIigdaASj6F0faN6UeA64AE+ocL9CHabQmCyRb2gdjdBy
OcECDb2qWVpKwHH6eP837cUenia8pkkjEKPZ/KQlXepJi5siGKgbBnAyAcA7ySB5iInSctHg7ace
rMPeIZSdB/mg5u/bkoXaV3FouVoRiKVWL2bbaE8uqJknWPzNZTaBDbiOsDzsy8PoBH1vOdofe7vS
5EalP09GcfMqy5MpLksaz4FloDfhTwOtutOo6zAJgLSvD+4Smy/sLa+B5ImMDbVvC/7libjSeq3I
mue0a5cf8Qxu6jS3TvVviDI/vCVtyv+9/33kVr3eMhw6+ciRDUeNnuP1VkYbqDXSEJToUCvT4EGY
UL/oeWusBwf1NseC7CtbmgRH6pzbJgSSo8iqyPZa31C4W/hHk3uwHqpnNccm8/ubZwVZEJyg3HUM
ttl1zTq4MBYs8Ly5YUV+E1fN+mBECIcfvDF2lg/MI+geggD54xa6oddlYZQJjXEnA76ph1Xho69w
pEJ3G165UFSAPTQOyStuqkSa3jFbKgz0wKsEBJhTOz5IkmQ4lYkefy1EWUCi68CrnBrFzca/7i/n
7YFifIsCjsTfas4WwuGQWoAOS7IAsJX9mwt5aT2X2qhEf9airSlHwj7+pxM2fk1u33fdeRLV8mbC
OiIqlCElxFSVKGD5I38Kuk1MUyIRUxbYyZKf88zqJ/rwSZVxYtQF0FPjcFiaXPt2f/K3EYw7DfyB
xFFzRrbZE/I0UUW2wsuunbXQQxJtjc5z5xTLg1kwvB+PRv12UCiDAnY1eHbx2bfghxJFyFqb+eKt
ka//UhFcPXs0xwcj15v3vM2TPxt3dA8+885Mwb/To6PXInWpNpmDEJFVDwN1T8uYXEq9ZPDIguQl
zEt9dhPYULniePdXdycuyJSUZFHlRqVDff1V0YtEDBmmVWBUdmn7uNza2aPr8vQ7qZk2HTw/9mZI
X0MCKgl4Nx7HDQWBKnQK3pfWpMMWLqE4rc4svjhI6QcU3Pu3GRfIVAFNCReZQ8MkvILvup5fBZrC
qt0wD1StV6yntVea6dzTgam/IvnQvvm2tXlTARdHq4OK67bJvxrpYC6aXgZ6vla+gsxCMBYtDDWq
WQ8GjYov97/eznpSl1d4UoCWo0S9SXeX2clKx8khw6ZW/rj2Osa7rrZ8L62umz20bQ8FOW+vVmQW
pR6IBHhppNjX6ynyWE2TdSgDuBWa8Os5/BCi3XEqrCV/NMfBfefigXqE0NsJ81QICMDUePmk23YM
lJgY/OxaBgQg7YuAM/d308TL0/3V3B0F4S00QAHT3wgrqW1kDCkI/aCaq+oc693oOWI6yhJ3vhlr
B3uH9ZOIvM2ORLi1bIxmrkBn8CS+GAmQo9OUmKl2WTUn1i6dtqhvc0qSxwAILKRApJV4m0BHuf5s
Oq3EJsY4mMKVsf5mx6vxWUd34Psah+bnXIg0Or91LSEp8egDJyqR7lumUlpKKVpFr4LBssR5qGGI
h2MvDlopt2vJKCRQANtxaeMtcD2tMjKMNLYcRilsyIlaDhG8qEIIuC3V4lXTL78wK4nkAAUiE47N
t0uX0O4dhAICS0z6S9zDx9Sr5eAauD1i/PmGvH14VoE+V64n1QtBo63NmmDKy/S5DNf8HEbjyD1b
aCBuu2T+M4ycUD1IpW5vAjks1RNWFHLMtt1ah8A1ZwyXAzRUxg+44qrPdMfRBLAsNxP+mxcSpJHc
lQBiwIZsFjJBvjvUsJoPWmv8Z6iL4WGJ3i51g4gkO0+eNNQDb3ZHAzt8ccepDbQldC8RVo2upxa9
thzs9Z1dSGrtojYK9PRWkG0JS9zqqGkFmgajbKzt6Fl1tB9ajvv7LOojtPftcERgyvgaSFvwZNsA
slQGuhvZOgVxFX2bG8f2sIn7aJmj4/X5csQDvM19X+P9aw5GaXgr+Vb0TakgbzEHaiUsIGuhUnuh
kvbZmevbfV+ORYyzZtQUzXkq3emoE397GAiWMKho73GxUtS5PgxOCbq/zJqFE472c+m0f/Tq+jUC
UuU15vShrJXmcn9r3iwvlxpoRwl1ob7Aw+x6xMHUYVw0rniJWxvm+2ychYayRVw63G+r+taM4XU0
m2MH0IH13UQwVemgodWqeElyTXnkgdbDQkt6nK8AEdankPhwMOLNOafmTML3+hDU6DdtVjSZB6XK
G16cqLmtlj9XQvSnKNTsf1slxrzh/mre3KmMxr0tH01Mjlz6ejXpw+oAKSSBZlyqkzEP4qMxLEeY
w705SZl8dM85EMa26TxPbaQTBZJgmlcUPpxF9Z3CEc8iL6e3JglMSLLfOO9SE3975eSxmZbIJKdB
U831M2Ce/Lyok3bQRZcf4aoswCgobcr3HInPDUuVaB+OJnJMwUB55fcKzChSrknaWqe+iMLy76lM
MiU/dYixRO8GHasW3GpazT0St9tbWPJY+l0sH0p9Mjr89OiLhRJG2QysnqpjWJ3xTKs6H6UHc3xJ
XWv4hc0CQpN8ljhKVVH+mp9Gc7vRHGxz5DVfgrXWFKVK/L4q+/7g9tmbFTeCxNCRidGVuB5napdi
AWoDpia30/VEt9f5N3G01VNDxGt+aTDgI9TfeNptIdRhH+KbZjAYONCRqoFLroVgQPtpLYrlzVK1
r7PiUgWrJ6P1JneYENvprUnQoCwaF7qV2fYJ+hB6+g+88eSDZhXpm88D68hFRBOL2oS6TYmKGj0T
KlcUGJHfgaQz2aW49EWFQNf9SHIbl4GTULyC4UHQg8ly/dHGtAxjs6Wq2Ob92CAkoxbihKZStfj2
WCfRqWlkBeL+oDfXD+vJ7ge/yhOSaW72P0bMhooLbRRElSGCRBHKRSCAhSxLWzyudfdN62L9IP/b
mSiNIE0GGErINz2slP5FmgDLDYx0Ts59WxvfKreZPhHTU1+EHeH6/iRvj4PB54MNSDcUePLWD6B2
KnfG/YuOxUxVwncru/tHKNHyeysWpFvuD3Y7OxoVtEcccHVg07fWiE2lGLEFqC0oZiEqT9Napfan
ehENAjl2jF6UWTRHxhi3nxFtAeAqEoPNC2irboGJa25ZRZ8H7mqGz4gro9+VL0b/SSOxO/XpHKFU
NiRHnsg7cwVIKWlJJPKkuZsyqFWCYlttGn+ZvX7v9Tj5kZfl8NUxygYMJ53nz/fXdvMhaa3yDEIM
UYJnIWpvz+IKiLATWjW/EIdCT5VtLwdBIj/u7SOBannafrqg5FDsFY2OD2hRG2LK9WlUwBwptWMt
L6XpWJ/bpLKoQq7JQa6yNwq9C6xn+MWUqDbHr1+RVyr7BZ8lo6PGQMw+p4aeH2xJQ0bFzWTkUaOy
KjVJME65nowZTnNbxebyImkwmaeraaOdS7dFATFp2MW+O3b27NmNvfyIeq2uTiBErPcRDyo9mJAz
/KZGlf2pUvpmPndloWsIpOUhSkoJ3pk+c1DEKQJINZ66AhTp06SgzPVsVKnocW1l73rVVDT5haat
MT1oi17FFyUPC+vD0E7N6GtG7H6fSl6k9I7KGFGwxbCj6H1q2V38ktVOV55drJkmL1JahZUymlJ/
VECrLE+l2xRf8JOy11PY1vp8ub/nNntcbgSJgCdTpipEsW3ziVZsYNE2cpSXZig7uo61e1aLHIky
N20QI2u0t/Fo5HgUmkHF0MbgfbytZKhFJgxRTOqLPjWGp+q1eZaYwNOw6unRvrjdFpgqkCJwn9Jb
3aYJVPNHawlX9UXJ+v40RIAF1i46utfkAm02nwPWmgYdWxBN1s0CGjaiblk76y84fgiECds5vEx2
p54jNcPrcxl+9KlqVZdlhHl2/9vtHC8WUiYlNpifm265LqaxSOZ8fmnMsvBLUUYfFS23D3bIJvjy
xSgFAlWi2EUDgVLU9eniICjWjF7ICwJVv1sJ2lMzdqxNGX+PUGM5LeHRa+B2WobGyaOtJnEHdD2v
BxTlMFn4FKsvKWp7j11aflmM+ohJtjvIqw4GhQWZcF0P4lbd0KdWo71EPcj3IVLjC/Fi9e9/oduI
Tj1Zo+pJVcal+7TJ5/q87nVBu/kF7EBYXcZ6xZcSTDI1ZURcD0l4O5+KwpNksUvRqZtJ2XbfhEs4
Gi9z7KrfBgT/nnTY5M80+aOXBkb7ZQbVcPDW2ZkjMFKGhfEBNmmrciVMtVvQtzNeeEiKfw2nDb+s
+J+WPnYjzQGA7zZagYXmtBnS5IbuzqbFYk6LmrSpY7ygrYUkuDAz36hjSFko5/khjayDE7Y7nmxa
SQkCaglyF/30oskKa4pCihgvaZhN/hyahWfPHdKL1TicUGScP97fL7cfUOaqr1YZtOto1l2Pl1QJ
fDskJl7IUu3RCxe97p9sgdnmk+p2dvOug94Cxj0vsiML8ts4Zuo0pKACGADqKWZcD90rJF/Tqpov
CUqeXjgr4d/gh8EYAS96mNto+WRAAvRmdTzS3tpZZAnGBNHKqxly5SbNSukCR4uDxA49yMmv07BH
h3EJT4A0nVNZztabPyqVBiI1lrRENCLM9UyRu25q+KNUiOyoPMG8zh6yNYk9Pcmz8dSMy/jj/le9
jTWMh1Q4j0dwpyTp1wMu7hobedKLF1bfOPV9iZyG05gHsWaLjCRQMwzMIzkxegU38j7zamR2ZokX
U5hBaWSr3431X5Op/DB7PTo5Sf85iZ3Ot5Xlw6Saj046zwdPkU3d478/AcYHh5TZEveuZwrcGpwk
mU0wGNYQA54KrelzVpGmo7joOj0yqtDxiwcksePw+6CqiC3aChqEB2txe454d9G84DXEg5P+yfXv
WA2tibMkiwK3Cd3T0g61Sm+7q/+yanirdQrhz4jn5qgwcTt9aRDIs4jqHs+VrSr9aLszzcUiCSpr
sR4t7I+Ws1EXtXLqYs3CvXNUrL90bTHNU73q/ZdSbYzvb91rlP8pRuqyecNlvTnGtt0qdjKB6IrR
ZnrpMjU9m2UzHezo2yNL/UWWy3EoYsNtYUnpbIdZDsw2KIWmnKZ0eqbf4pzcUTzTez96xd+eH0aj
pgSEAKtsssbrr0mw6ps06osAB5ryW6aXxtlx0+nx/sq9vkauMzk5DIuHthxU722tOkaC21g1UQVJ
6qyWdmpYveyEYbilPwyDmnyvSkNZfbecalQ7BVri03OEkMTkOyUij1atjLZnFZgNfUYWW8Qnc5ko
B6susF0v7ZSm8hfVjfQnQo6dHnAe9taIEi3XL7V2WW+/XqMiHeyqHNwiSNXB8uiYC8+uUMa9v0a3
dz2oIOk8CFEHnO5NhW/G2WVxwzKwhWbgg+lg3BvmllcDH77cH+pmQpTTgTwBfyXn5G23SdCGcLXq
0g6roFfdxJvGWHgOAqsHHcibQMEoHBY2FY8gmmabgIUf+lCq+VRzYovk0rQ6uUS7WOIUhpjUnACR
j5fB0uKDvbYzOakDQcIEzZlpbna0rk+5hQJIE/RWv3qdGGCrGup8fvMS8sDiQYyfLAXFbTUxL+Yk
WzAPCKZQHb2+6yPenXXi3x/lZk8g7ibDLO0zLlT8Rq53HqroZtIkE3NBOvdxXaz0JSe38SnKvJFZ
CHUPYaHXZBN+K3SxzbLNKxYqo7vWwTp11kM3GLY/RhZ0PxG/+QZhKCgb0BoorEnY2PWsKMVkOqq4
TTCos/YH3yZDPQSrvnPaLHNyaqYhRC5m1d6a4Mph8b3C//AVfreZodKnpRbXbROkmg4RrV9S5M/D
9VuYxcXFLXLxRpbP65JSjwWawf6Xuef1PJO+kaWIsgkUJ68fHdDND3GW9echs9/YK3sdisWUgEna
rBT0roeaTXUw8lZlqEStH5UUicsuMYZzRnHoXYoE6sf7G/P2kKFFQjZE6Y4nHrYp1+MZdp26ItSb
AEivda4Ks7wUqngjMvO/s6JEyBEAKk8N5XoUsxmMJB/dJkC6U/EjRy1O+WStF1Nb6oPEdXdC1CHp
LWH7CgnseihbzaypX50mWE01/At40vRb1y/rQYy/DYks20+jbD4TfSI8B5AsCqBXmF5i2f3s6anW
4icBGPRfYU7/DNaYfvmFj4Wau4xVfLLty66xS1OFEN0Ga+REz5NUKtcxgnj7CnK+qLPRkkObYGt7
bBp9KOLWaoMBSVyOcooNSZwsb46IpCQSDywlu6Drbe7iEBH7pnXY6F2YZp6B7GrgNNH8bCPr/9v9
ZbsNvowEmAVkKSw9eKXXWwK0XwTha22CaHSjz3m7Kk+LGr+LlmQ8uLJ2R6KoAIZUAla3tdyEup1Z
9naD6qUy+E6HNqQap463JJT+709qZ59LLyniLhATiXm+nhRpTK+PRdoG/RwJr6i18qJF+qdfGIRS
pCwn0LLcprCFYg34eJZtoMqnfV+s06lf1KPDdJMov+4Ecl/JsKAKuYnn7Yg+fT2MbDhO6lNTo4/f
LFh/kKw1T1FRHrk1730lTaJLZBor7SCvl85OKGu5w8KsknBOyQOXQVxKkfQfhtGshoM9sfehgNsB
4ZLiG1TsrkfToWiGxbK20Kb1+iGJFMx6TTxz7n+p/Tn93yhbQFXoQulCm7QNuiRpfer8pdekeLpU
cfT9/kh786GFQBJDYqbTOL+eD9y9fqUy2QatSMandFoNL+rm8PwLo/BE5COx/W5wwpFWVgj4uW1Q
Iwnnt+ryj1rgxvALg0iRGdohZOzbTD1pm0lEU9YFoRYbfjT100O8mG9P0kmeufn4OMDqbgCzKPY5
7uBUXQDKwPmPqo+m+2RgcKk9/MJsII5Kbhh3+fZVi4VTb61h0aGwignvyc1mxTq1ZdkcSY7u7gCw
qK9cLLohci/+VPDrXbOHBJWwbMWy+DwN7BPGXm9+0BKzoVFK9io8Vu6861HywZyT0UCSDY8o/RzW
HaZLNviFNy8abzQpRoOEE+B/bTPKCKDYbC2E3/JR9dI0Eb5eD2+PcCQjgDCkK538+2aUaEwtrDdN
oPZYOPymJYnyD+wx/WO09tnTTBD66/6sZD519UqnrsR8aPRR76KsvrlcnXKs7NkBwbzatTI8VnHf
iM9TvAzrSzgtVfNSzmFoXRIbd+tHesR99OYUndIhpWCdHElKnG8mPBUs+WyMdZC1HTXaOIrU73WO
G6MHpUr8iTDPcBQBb28RXj2MKHWG2TPbhMJwUzymFoNjRgYzeGUpjOICxGB90E1MRE62VhRH9eDb
MaVelEQ6U7ohU9qcBGWAYJmCLQuiRZli31XyxvojX/Ux+iKMVuh/1VkaHRQx5J95/W2vx5S/6afT
F3XTOFP07YN+ULT3Klb2vklB8T9LRg56fxvdHnQZTgj1tNxVxO42X9Fx1s4QaCMG0JyEP7dAj/Mm
qg8uyL1FZKuigU6xDEn8zYSSUe1HpWuGYNGzr4XRDSesp94Pq/Y0pNVRcru3etIlliY3tF1cFa9X
r6rUNaOmOwQYtHXPCHH9DRx4eXBWTL3vL97NSDJ6saMB7tPX4oq5HknolP7qfu4Dp6qFn6KyCYtH
707JurQHQ918J+IWNzIQY4N05oawUCxNlVj4IwdhiVpWlrqDn/b10QHbmRBZIKhpEFAScrwJyF0z
j2qCIRiKIUmjnaI++XfOwgKzcBPr7jcvHuVxC8QCZ5lO52ZPGDhNN5OjjeCDrAp2dw2/E+sgV629
BsfHo6ndxMtXGLpGnJLvYGrD19+KvMlsu8KYAs2ZuAYG8Hmlh8uE1T7i4mXSN146/Kfo1Y1fG558
w0Eicru0JKJSxZJ7iGLXDeBywfWCT6wEVp4n55FSi9ep4fAwreaRTsHNy5USMRsTdhtnm8brJtkG
d7TGzVToQGMx58TDreJ14qQXLI2NQMtb++9cD5O3tj/pmBGbuZOkZDJP5+v1daK5oZXb2sHgQCh4
oAUUmQ9omavY345iOVIsuj0PVF2RLWbv0C6jCXo93DwNYxb1lRMYzqh4faxaJ0U7jI63H02ahdCF
h1jG2ds+W4SOLpirp2uQx9Cx/dbp2Z123zkljokIbh0ccnm8ruI+gqo0rujGgcOXDNfrSdVqKo0N
Fj3Awtvw4wrMk7U47UUzZwU35kbzuiGhoUwR+LFrtKO74GbfINb3qjtNN5Aos5WFsWJAHMVgrwHi
aG10caaWITq96/N39LlaE0NOnBz9Ncan5XI/GNycToYGNQI4hdozzyj9euaGGuNLGVYq6t5OXV/S
UY/Vi1vHsXbmpI6zz7VrOp4Zz/l6rkVnvFGkRkKmDDixFET40ogPbB6MjUUWVamjEaQrrm1m5jq/
qTG5VDx16mc8TI+6LDefGtwZoBzeCvyPVugm0vZD4SbrapkQi0T7qIkws57MyszpU3JHnrMywfBu
amywEUav4Rhm8FLWz/dX/eYQyR8hzbglxckmNb5edQFMoljyzKTAgGANISl/XktTO+gt3BwicPPI
LvNeoairgZi8HqXo6tUZHUTFplitnqfFzvyaur8/mIf27btDyX4reHOCrLs5QHRKeLSoThiYbm8s
lx7vlcKLsOxbPWNAR/X01vWT9lWgebnFXsnb1zOz9cYu5rG3g9mto5MVIVHcJEl98Oi7SZ6kKByP
PUCfssi1xQXUmkuzKXPsYKRO98F2Wu0fGyTLUz3h6e0WpXLAbr1dRDYFr2WAlywkH+56Vvko9LUf
HDeIFyeDu4GGgEdHN/9oIVf21ojH7UTRXbbrJQF+6+HRamaOPWYXBhDQS9TJxdL6om7rs9IZJjab
WOOClRROoZ1VEVs5ovHGerC+O/Ol+UTLU8qly+bN9XzT2nTop7BpKrTSHyt1GPykqJzzaA/LQSn+
lXB9FeGxgqAYD8CDOiVd+c1Ylp5LisKUfWhDtelPMQ3S+iHlw+sfMqUZ2rOVEHB9bAjxGmnJFPqL
0rat8VCPyyIeiYi54Vtm1EFfmKSvZqrH6fIFXZSyvYg0mcKTVvZW9q5d9XYEuOmaP9quMatThW/C
ggFrXozjyWpqxJvjzNWHr+2SGIyCkHjrp0M+9P6SpxXCRgunyThlUQsXEWpUGf6eGUY4PSpZ5USn
loAiTpNqdQ8LBerQQ47H0B8yo58/wE6zpo+ha4XhUzqAl3uvTqJpX9SoaVu/c2tEKOYyMfSnUjOr
FHdOoy9A0OXG/1B2Zs1xI8mW/itt9Y6+2Jex2/0A5EJSIpGidr3AJJWEfd/x6+cLTs9cJTItMTSr
hypjScEIxOJ+/Jzj+WdEYfNyaPQmmLw5Wab8Q2+haD02oRyG+0Tt2mUnG+RFrp2Z03c8UYrEkzUO
xD7Oc4z1qgS1697Ow8l2R3vR6ndpqw60R25MQ7rDjTcYPM7ZGB5YV1nfLyk2N+/6gtJd6yozLUYP
cmy1zeeoT7G7djOyMQ3fjbrudL+Rxvprz/caPiZDY+ffJrXv85MUN+DAYRWmwYepprMYzdiDKQoe
bC0u+lMwqfL87GhlO0NKiZXwfhkbpXIrbJ2qIwwng/iXyNN8B3PWLu9u31KX9wfYLlgexG0Kk8Qy
5/sb8mlLh7089Qk3tW9jXS+fIo3mBFpl5wdJroqNSPDyLSd7pcBFr0JqM3hnno9XTMqCgdFQ+eWY
GW8UXuxhF2AL/hnwOXoYqdQ+wr0afrWTMm0kzteGFogiT5XgoK4TsjQLc3qD6rVfoEgb7qoiw1cS
Uf5C345Zs8rjjHC/exiVaXGOC8D3Bqv3MoKi+EVKSNtvfgUUF+dTDzS9nQdJvD9mpu7oUFR+aGRM
dfdFL9EuR28LxwDzToYvtz/x5RUGdM9y45TF1tXWYjh8HeKG/kWJL9XJOHkKbZg8FVPY0LPp+7xx
X17uJ6ofWLFiP081kTL0+STrMtXlnpfVH9OOi2Ao1ex3htL3EycUslOTKUa1f/X8oI6CFJLN21jB
rsJDLVLpzlZrqS+lS6keVHqlZ/sCre/wdpGzxb67PdxlXEQqht2jMDkTpOLVCxiXAEm2jOtBjjX1
Phtm5RDkrxWzE3LCRYDKI8Je/sVZnctiGsMFGWPwlGp6d6wgcD6X/TLcyfjZ7VN4Gv2rwxUG5IMJ
KxBRrRC79w9YSdUTPaHjS/CEHk49Ogm9Kej09MoGi2Ja6CRhkvCivlhqnY+SA5MVphknvsNR97Ul
Mj1LCq1XfyKb8iivNtkmJZe1q/NgxURNpVb5ER0i9i09Jd1KDduNfXe5EfDcQLcLwMleIN9czcVo
8yrrs9EHXezfVbk+7JNI3SqdXxlFTAIwBNIfxCvx8z++SxaqC9CBOfq6WswPGEUHbg468+oVo3ee
SJrJbl7YXeejBClIvmlkk/9C8qxzKf41VdWyZTIkluQ8wgF44KwSN7LH8Po+H6aAOIYuaJj8pCne
RIFkeWkXJvSdQVpz+5Su/dME6k3RgLSc/AWO8BrSqUxj4lpMZt8xJMiyHcmMfRzUcbFPVRs28p7I
w6hPU2p2ijuiUhm/w3JydIyc9OlnYvSSvafN/fjWGEPJ+HuhAU2+sYGurIZQFxHsIbLld1zdJJKV
hQrhzuwT+QgIMpPvJqXrfdsijLm9HFd2Ebbs3JGCxSUqEOcLH2ry0C9I3XzkF1bjBqFuFXvJHJv2
cHuga3MiwiGdw2eH+3gFL2lB2oypkSz+kPbDA8rB3JvBE3f2Yikby3dlTg5ZoxCw40UDY+Z8TkGT
SqHepbkvz7Jy14VL5IVplm6s3OWrzYvNdYVDPMgnqdb5KFYsa4sUTrnf10N/pyZ69QnxorGXwAFd
B9fHXdb380b55NrU4FwLa3E8fS5SVeGcHk5Ox6AVavUqLnJPBRPdOiNXPhbMCxAs3EV4N9eRQdgM
fSIlReHHFfCBQ+HiCPeo8EZZS0/6vFTfetTyuYtKbDwGzfgwyfr4TU/C7CGjn+EbquXNPiyhtZl6
vmUBcbEGgJPChFhwRFDfvdig/nHxYUE8q7PVK/6QF4ACht26smSp97f36+UoAjKHCgqbB4xyfTCo
wqEoC2lYG82QdJc4VfY2RPuNrXp5G0GRE2GfECAJ5ulqFyXkuGWqdv1Tpuaz6To6keAvfBD69m24
GLX8WPSksHeUoGc0eItlV8dMshf7oQ6LUPWCPkm6PR3Ll8mdzHEALlnmfMv97GI7COsh4mx2OSAj
bM/zrW4qFAX7pumfVEmt6XevwavD+caV1FTd2HqXyy50BUBqkP3BhtfYKawBEi4k1U9UThpvsKLy
qCWps3vtxxVHlhHEIMLx5XxCQz6UtrXUA5YJc7HLE1IavJ/V10ZOQuwreDgwi4EH1018ZT1tFcjz
8tMimcpDOaT5Tu5naWMLXQTWL6Mg/wAXpIvjmrtcI2KDGN8wCkmD2yfGj15b7sqaBi1mEG41Nr3c
CoBWbATqEaIot4bljDEh2cw0BWzbCWJXS9F/GG0dgmxn2ufbX+nqWKI2Lvo30f5jdTbKoEWziSfk
k1QkuHA3ke6VEu+GYwLw3h7qctsxLdF6BmsvaKvr2J2+clmPU4HyNHah6SlyGOzipd6qCl88GXwq
uL4ohrHp4BJfPbZLmo2durB49F4rd2NfzOAxvfS+09DqNFpZHRQz3lJ9XZ0aSK0skq7L7HIy7agF
KlSelnluD1oBBhil/RYkd3UUIglEI/CZeefPT5TSd2EblbryFGlm7vVtUb/R+nCrAcT1UaDMYOIt
VBor/Nvspnmq4W/S/6kzvCBJ6ntJarckVVdHQdjNLYRi4oJNmRoRPpazzb5rLHzuE+7lupO2qB9X
NwOCLaF1ITtdkw/zOS3MATTiiW5Li6fmsW/KwYes1D4kZfU4FMHrWloS27H5/me8NWwfyYlBHxm+
UFJ134qQliC9E1Y7o+i32N8XVQoxEjkWNW6Qo4sWNi0Ww70+S8qTNtK0clDtuzgs7qwITw6tXj7W
S/kt6IN39EV4pZnDyxxZTaSvpOJUMcWX/SM0aLPG6JKY/YEzeHBU+2GGU+wUdxmY0mvjWSYp6FSQ
acgkALzPh0o7tsWysEmi3lE9GkrbbulooI9jt5WyXNuPXLgQv3lGiEhW96AMwNxSnlVpf+nQvc/J
pQcT2fTx9hV47bY1gd4E7Q24b01Fiie9N+amVp+awLL3tKv5FUCH2NlhulVUXzce4zPBAALIpo4L
hYQixfnaId5oq6Avl6dCSyNMPie4RnOlehk2nMeRtg9+v0TTYz8ow6FSuuAAvlndFV04AntaW3ZD
l8sLKZw4EmcMnEdRZZ3/NnmhzYa+6MvTZISzV2QOhtRLob06sCHnhHMlODrUa9fNcqj1NCFenOpT
wbLuwm74Zkz1lh/B5VS4FtmP+N9QMLiwiqTEm4LaavNTKFXSQQkH+oXZnb6xUy4iDlxE4F5Q3hYK
cx7n8wULgqhXIieynuLafDvbxuOAdtON8Lii3Ly1WS6mZFBdwbsZSSQcICgY54M5E56bQ9IaT/hO
6bsx12kPk2tbvpTXRkFHKSiFVHP4RuejQPQdEmcajCejMWrXVAfnoKf9liD66igAoAhVoR/A6Dgf
xbYbyDfoAp7QtceohCWNTvBh8P72Qb4yijCjEI8kPgAUyM5HqaBZ6Auq0KdQK5cdDdOV/dBJ0+72
KBfXBSU4FGZ42Qp+9kUIPc1O105SYmMj1Xbv64wqUayl3U+MUPqNo3NtKGyWUGTyeQQl83xCdozr
ccMv8pT3Q+GWizocLZ2iYuwkzWurzswKApPoFEpMRPZ7PhQQZIapU05lUUqjHX1Ke3eWMfFu82WL
BnblM9EYSMhAqaez7VZDxWXZ5VJLETOUaYzaB0r/qNjd/NpXX0wItRB4NIkOldnzCTUR0F6sxUzI
0b/GtE++13oHnwF7ei1QKJwaYCLRao1YE0eD84GKDuOWOMxDX5OUfm9X6s8S57aNjArhHX/NGVBI
JgDoTe4GdHepuJILYinV7O2nsWnmclepdniq6ec2eT21MR1as1paPo9pne2iOR3DT/FcTvY7i16K
6kMIaj9+zmI5LfZzUeNAZhI+Vh5FRfWpatIh+KyMY7W4kdZR8CwVaTBcNRlM7b4yJLtxcdNHmuJ2
ZjvRWBhj3uJIg9C03eXOPGduacuhtFPpJTN5qUlEfAi6rDVdRU1GfV/K06gdcgdd68FR2jE/hnQR
nB76wTbro2MF+SHG2cuaXUoVk/o85+UyfoHcRkHVrCf7IUwjvb7DqdSJ7kcnLX9nnMFfBLCacljG
xA7fOkWkxwfhwt537qQvcrwbK/grz9NE3P4uSPUoOs6j0oDRSPHcvFVH26AnAAAsdeWiTWc05mX8
rcx7NjwBqiOj8adNghuXRU5Xewif3lTpauqWrVMUb3nKp+ZQ68nyLGet9TVVxqzkt82qaDctkv7N
1gEP9vZcLOp7c9CM7i6mcazqIfWSVBc7iBoHYCuoTHVvwlio/m7zPn0HM0RR8P0g9DoUnUFL2byh
05SfKFiOPcxNNY7HqaUt0SFN0IHfBWSHOD7gUTa8G2Nl+CrNfQc3hrfQyDwnkgL9F/BjKHvmMmXz
bxqaWaqX0K6j84opr1ovM5PAel4IsZxDPejV4BX5sAxHQymM5K4zrQn9fV7Oo/TIk4h+UW/08FSy
RPEPxxqDdC+DmkWH2k61L5FR6JqHmC+r9s6Y5tY7OZ0z5N1DED2Ho+RkXmW2lYTPklzXu8FKRpmN
0Q/qbpyiiJ6biLX1N2k6pMpDPgZzTKI4O8mpQ5U83+lNkS4uH0Oi7N5ate3lKPpnj+J+Ev1e5rCz
PSds8p9B2BbPZkh3Ltcg1mq9KhyT537WJvlDtvTa4yxPGR2C2WmKgzWYKSfeXBhSuaPtaLncd52c
d3j7O2r0zlj0LNl1kS7FvqJnUnJMyC3DI6wQM9ovUmmr+znqelgY4jN8riulVQ8ABKrhyUkyVoep
TCr5CCekVz0ltaLapcDtTEeKrsnsRnG2fMNPzxxEXwzOk6vXgZ7tYoxlvg0KXX12LRyIykWlP6k7
W6sVY1fROt3YN10rm78Upc5lL9IaNYWP4ainWpNj86TIZVumLgqs9kvKuVU800hDFbZYpnSHstXl
n7dfxsuLnesFZhilXNRyF/hkX4cx4KpC5XwsnumKGn2UsKd8fuUgvOKA6AoAk0WFaU2BoZ7bx0O6
FP4gU7ptWuzILVUavdujXLy8JoiSsI5Hmgw3dA1YKKM8jplUNn4IhHXonCq+M2JJ/dR0+N7eHupi
1USwQp8HSEuEyeSP5+8H7TmMSG3bxjeqzryLhjH3tEHRdrdHuQhdxSiinIWumxdkXTQrOoRfNIpu
/Jo86AEGe4PCkCwHqvkhgrd8e7TLOUFSAsNk5YjHifjO51RLTiBnY9L7TjnOGJCZpSuHcr1/5SjU
GqmdosskHRU80PNRsC4IKHEMnZ86g23s8nGU3xiTM7UbYf/l04uaG+SdjQc1BBj4fBy11aa5QquG
ByVyzCqNhtyFZJl8pDai7ycYRYfQ7Itw45OJZPD8xadch4MQlEfRwmetGMniaAq6kWyjtobg3rJ+
JMpI97CwRcSbFhT0o8501abHMuK16yp6flAYI1HFvWgd0YQyvk9LZZpPRaVMR120S8M86f3tQS5n
R6RJsv2SdhgwHc8XtdEWLRe2Y0+aHUgHU9K1NwllxZ1R2fohS9U3WYz7jNOO2qvjNWJc0l1MLQl6
iN3OB9b6mtdS65ynsWb9Qlhjb1qaoW3E0xfnDUs3QAWyENH+7aLLH3lVXY+m5Dw1fZC8c1IrOSh6
JX3uIqru+BwsH28v52U9RSCdWL+itBVuJ2tGLgJKqw+5tvxZyovRVaSCJlN1FSIsDxJF7d3U1uxo
36Z5n/+tOLOwVE2lAApdOpbt2yJLy+mQ1QjFH1MrM3qXzufBVhXv8lrllwRG52UU1Kq1JlOp+Iuj
wBl9bl+ZqKVJdgmhsBv101Z/1StDkeBRXSL65x5al13DkK8bTXLv58Y87DCiSz9ik6m9qUqp36hN
Xh0KhBmWIhVDpP3nO0qK6tkZI733mzicLI9LAUjHCMOeWFFuavOw8anFfXN2MQCiiOKc6KZC8qGL
3+cPsG+usk5WZ2v0O75i7iPVlOghtWQGFpA27c+8tueP3RdGY6luqQ1y/dHW6W0Lm7FKaASWK3F4
R+dwKiajEsVbWMzFdcmvB0mbO5NtKNqynv969ih1HTz8wbckJfa0MSFupYz2NlYdZMxGjRxzkrYq
DFdeHABJVD9IzAHWVPFL/bEmkYarx0zh1ecy7fHQwSj1FLAmG2t/+anFu8aOErLFy4x8zjDaTPNl
8tWekrCnSeXi067UiXf9vOjhxkV8ZbT/o3KxBL34Ai6c83hRwM4WH0HkfBfHPaTVgOZ+aH9+3N5T
l99MKCOBWUW2jAvV6jZ2ShrA5nMw+bzc0jvMGUPjHsxc3RW5reUH7F/q2cvSsYk2Aq0rA1NsB0Xm
6noxsD3/bpkVQjSBmeoDP1Q7IHXJjRRp3PWyU/pKXWd3o4jnb8/24nKmFYoIugDLxUtniZ//sVms
BX/scghnv8hm5zkelvBNIRkO/nzx8LbNU2zXbw945UMCTpKgc0XQD3Vtl6rofUtmWDAgi/8YWgke
JthzfwyCTbrh5UHgcQOn5EOC9TvrOqVZBIq2WPnst7IdvVGTFNvBPN5qJ3BtBXk90QdjX3oJtZW6
FipkZ7OvB9H8yTLidhcqRnaU+yTY9ZhVbzBFr8xKeEWih6CICGFq9cVap6EJZlzIfgoL9T33Wu6G
Vlx/uv2Zro4iHJ2Eq7kg5p3vCwCiuQjmWvazPsdxT4urg9OpW27tV0YR3HlQSsqFXJPrACTPsqjA
dto3xk6/T0dnfgTG2bJ0uDYKlzBYHsghudhqxcaibalMN4rfWhAl0qybEJFO+e72ir10Cjt/i5gB
wC5mr9z51A3Pl2y04lCyrUD2B8qF2i6oNChyJZgLhoHlJP+QJhv2egfB993cRLVzgOXfhiGAUSU5
d3Mjq6mnBs70abamefmujkVm7QvZ6g2P7pmj7TdqIWeebEIkfEiDpvlpBbHZPZR1PNgfSUMrGRux
mCKlZkRRcpijQXplB3UyMwoXopMxnDmWc02a6DBiy4aiVnw9j60n0hrc9dMqFtxDRfl8e0HFeq3W
U+gaOb2iU/VFdDo1OfdHIit+VspItBUD7qmLjE47gRE37b7JEtXciFUvtwrPIacKIEz0aFsXSO0O
p7JpKuirIqXqUbVjKEyL3m5slYuAXwDZKKZZRqHMVVfbPlWVoUjxY/Adsxx+ZEY7HNi42nOxAGnN
U2N+1ml9fa/Msr5Bc7+8fdE4QRclx8Zygpf/fI/2gQZbKGKP4pdRvc2aWfnUpzBfxhn88vbnu7KU
DEUJGHgCpdOawMhb00ltyVCBlo2PGlvlIVZ76/72KJePJsEAoATiUS4QLL/OJ2R1+FPTKV3zwXyb
XWGMxiGfCvtxUpvwfRqb2d8O7dUPtwe9nBru2xiowVRF5AnB93xQXJWzpixUzacA43g0D4w/2U5k
vDqWFiQovhL271TQ1x3E5irR55LWSj5ND+O306Bz1O3RfDRra4vhe7ktQFygmXJJEk/z7+cTyifL
qSTqn74jRz+axenu5b6aD2PUbpXyrtySGM9Bi6Y0hTMhF+b5UJGp0fS61gwfEngq0fIXLV+yTxM8
nu4VnX6Iu1gfK4RGNB1SHsxoWdpdbdalLzu13ezVeKrmz3E8ObiSDroobk26nNyF1hCf6jkN593c
SPXftEQO43cWFJHwTsVNI9+bhRxHqJFs+iErfR47LnSVOkDplLXzVpQjFuz87uKAI7nDDo49AM50
Pku82ItgtEvNb9r4d9nVmmfp/X0VoPVR4/b7PET3c9rQ80vaiF6vbE0h2CHXJhoRXLDzgc2sXUYA
b9XXnNJ8u+iS9D0zGmXjALxQ8Fbzo8jOI4D9CuOskboB85VmsRvDR/1ke0D/xlNmm/0uTLrunWK1
rS/j2Hucjb70pnmsTrQYiHel2W31UbvcuaKtL2868SSVSEXcD3/Er+RvfYzjgO1btJhwASolr5nq
EuB+SfevPfVC5CcOIw+gMNY6H6ozyzAPKKP5umTHe41GFhREqIrcHuXKhGATw1sBYRPsEpHx/jGh
OZQ7OzJzg/Qj6rwlK2S3zGOZQpPpbCQcl8+QJQr4xKwCOLwoRePjljp91Rq+ElrSbg777qOppIMX
Njagh2JHiP8mZU52k5ZVG1Kvy33K2ODjXNzsVhDZ82k6eUPIh9OtX0llsqNFaXi0x3mrMd3VxaR3
ARpb0HB8qc9HsdFO0YFiMPyxgtKXdFbg92ZSH+rSSTZu68sTz4QswQEXbRkgjZ0PVTfSRMtR2fBn
2JjYhPJGPDtx3n6O2La7VNPyv7Mm6b8EQIGhG4ams2VWem2yooEtbS6pOFy8F3qsR0NVSSwpfbvf
T1I0PGKrGH5mM21BelfOP08uvnywTCBhX/QlKRsdV4pANX28ewbrrqn7NHSrgB4zrmIlieWVTjR+
Ktu4yQlep2w4yk4b149mo9jLroaLVRxvn5tr60/AzCtG8k6cutpQejpbmH02pq+H7QzEnvGbqPOH
qq33emkabhsoP1onPChl9mpPX2jySCRhjCggUJDyzz/9QnuTUXSj8QmdbW+I5QAyetgc46brN2Z5
7RsLixXeUJYfAcD5UC01E1DUyPKHYlJd6EymL3UmdiRpoD/fXtBLhhbTwqOGDUUEAtCzGqsb6Vle
h6PFfuoGadcvw/gryWoMGXMpX96NSjvPrrX0mT+PaTztENQG6aEru/65TXJzOmqpGm2BJFfuDfY2
gRcAAujhmkI1FGHX1mVk+6Pc6E8lLO7HCSLZh9tzvzIKOQ5ejVifikZNqy9qxmGFfKR3fGvsJ+gm
RVt+Gwxzfv1dLyQMyJ3IsvlYK8aRWUZWv0i5zYuSpzCO5vl5NJTxoESmvjEjEXCcP9hASmSmcPuE
R/caFLQSfbH6Qbb9zO6Gj4MRBW9g1lG5tTLZlfWg//TqFcSzBiYwyhEKnfrq5i2kslaBs2zftILM
rboMEa/dbTUMv3IcKHxy3oWjJu/yagH7odVCx04dP82Lfh/Yfe8ppZXjvSs3GyHPlS3xokuDDyRc
xNb2qggue3hameObmTLsBp1SU0Aroo0n+dooQMWoE3G75F5d3WKhLDUSukc2XmrWnhHHjqfJev/q
LJd8jGNEGMPTSCR+fotMSlQQf6Thaal641iUY+/KWrCla7kyF3hU7AL2m2gitwrNTKyDcdTA/aka
tczrYyu9T7khN+Cwlz4zZzubc/ri50vFmOBs3UDUTkbFymk5e9Jzu192M5fW8lFJ2yJzTYPy+L2g
utQ7PSiMn0OuLOZpNHJ58pJSLap3+JWr0zM9JaFdEGE1mUdsTnNqYSghJa7BLfc1lrFXcWtavDo7
Ojs5/HvaF9JdFoBVPdr2WELlkK2CikpsGPnHBsuSU8fVEtOP1uxk1+lHDLfwUZizHyUNLZvH0sI8
wVXCMHsu+rSfP4wFdvipq5qJrnvMQGvfVE0AG0gLpRgvBdpdOm6qGsnPMaX95nOcGF1516ilaux1
PIzGNxPuVZYrK2DEX8dGjhfcqZTZfCPpsWL5sZOV9X1Mz4QAAcqIh1Shzg6lxaVdZpfGF0PlSpiR
ps0uhCmo/1A62u78euWlYEEqfoHWufMunbQGIgB8QWbb73n/d6aWh7suxzD+9igXV50YBUkP2jgR
n6wjsVaSFBUxlO3bZZ+cTDoTufkQ6m8ybZr2wZi1X26Pd7HPhbs+mKsFroLSZ32LO3rtlPxU8ZM+
Lg+1ijlt1OjGq2cllIbEmMAOgNrm6jQZyDVkLCZUvwmtZldaSXVAiya9MapJujfUektafLmKpJBC
wgwvWgGDW2U7eSJLvdm0mk+rJf1EqzsnciNY2p/CQJNCV+7pd3x7HcUMzg8yMAczwxtAUHDX2NTc
Ol2VagMRXJPn1s6wqvoXBGcpPap5Z6jHUFXL4s5oKYzc3R75xdhvNTSCHLisMJrRGa3LlvAIRfs5
x/Hzdurnp2pysp+pVaRfGmtMw4OVqv03OgtRw8vSKZzwcnTwUemdoP9VdXkr3TsZXaJczcwkZ8ee
tGEMatSdP0am3apH8sVm2cUxulpvrKeu+qpZeYhlXJ/MhlelTR/vS8CeZtfHRtm9dwikfwfqYH1G
VqoNbjzjRejKcBC/Dy1F242n7eWZXE0fuhK1LpQaQnm/2luKpMy9iVLex+yjcmsqbX7ijIbuJrNj
/NCG+VNhD7sZB/2fTTm0X/XGrLau8fXHF/gdIR1wDxRvArvzJ6mJoHJhX+D4UpLGx7FrlIaKsRqm
3tyl6QYKepH4Uj3RgO2EETz4zJodHYwaqWfTOr4TQmIcyZlcdKvfzIlSRyHVx6JQ34U2j8DtbXZx
UZAYIrCGwQLHAwmYOHJ/pPaD1iBBAZ3yVTb0oWtJSfMQuchrRwENgfkAHEpub16sZGPlspHGyWmM
y/7LKJWZi2+x+un2KBeRl80oqCUUiBbMZI3uGvVCB6+0SE7twAG1ckV+i3oyPYBwbaVXFzcReTsD
gRSAGICmrW8iZ2xzDNXAXTKHvhHm9HVKQ8sL0OB3/RBt3EKXE0PfKrAt3ikVZ4XVaGFUTGVYVeGp
GYfKGxjybZVV2pOS96/uPgj6ATMbfJxJASqp5/shnyb88OhWcUqmkhpP3eSHIRv1V+86ZoFdItgE
YCRJ4/koElgdkU7NS9gEmUfcEd2XSegcX7sfqGZQxhNEB8q7+gp3rCOrtNIxSlm2VAt3VelU3+wF
Ia+btEUk726PdvFUUDPhpWVGFm7AFDTO52QE8WjmI6+7bISLa+R4qDm19LOphjdSMpRHuKRbDotX
9gUvIXxzzF3EC7wasudGMpe0S08Q3Kv7wOiofM2dlHG6umD4ent+lzcFboYUT3juhQbxhQH/x00R
WVOoy2GFPVTZho8ONtQfEj0v968fhdqryisvDJ7WqzioM4hUZucnTGEx0Wo7Zz8489a3ujYXUX3F
oZJjBSR9/q2iMFEKLAvyk9rbwQFlivk9pIf8t9fOBdsoHYKUsBwHCV6NYra0v9DGID+ZwZTSOoR2
aWmHFeXtUS4fDkYx+CjIxDCuXJ/YxZIXtWyL4lRm2nLM0XPtnTldDng3dfe6RFvaGqfwN12dm1sE
mMstT6L30juCjERIOc6XMRiVCuZ0lJ9KxRrGZ7XJzeQJVYw6nRq6cRUfZrXqf5hVYCSvtnR/6b2A
ZQqehaBb693YVlmrJGNbnrLIHG2vrBx6ztFP9/VHjOI5NSFCI74gHi3nU8ziObAWOyxPwbAUuAvQ
K9LIsTlzMtN69aUozBZ4v3i5cGhdx5pakpdwz7vyVFRLfwAcMU9l0pUbmPAlTCo8HRBH4WdD9ALD
5nxGcZtovSRl5WlI0vHOTPX0EFlScCQXi/fqWJm7PIc3CzxuexMtpvaDPepPBXfexvV8+Yai1+eo
U9YWBYz17uFsZ8CUVnmqaKpzHOvCdPMxKvaa1AQ7JaWMdvugXB56xkOtD2oI8n6BY5T1bNRGmFSn
oIwTRFr1TPvgYitwvTYrkloebGEGclGHLdRM5/rqqxO6ntBbNCfxCidATaoG1T5f5Pbu9qyunEEE
ghCfSVOgN65zIlKXpZkbqzpxVDSP50nbx1S3D04Gv9FeZBwQ6i78fnvQK0tJfCAgT6F4AsQ730Pc
2wF+isKNKFAdL8D30vBUIlh745NdWUyQLRBs9Fs0Y1qTgRV4zZMxy/Wp7Ar5d2wW5XOemsWnlmZ+
e7WKX81KRSSGUIu3lAaIeNCt4hJbbUZubLs6wc7VHoR79kGddKo0mv7l9gpelAYYiXsFOJLri4h1
hUU2TQ3lM2RmwDDavg2zevDIdtBY1WqKhUmc5fJHc0az7QxRd98kVbnxG1zZOIDJSNVgoXGDOuLn
f7znba/Ww7Ik7Yk7rtT23NeNuteUsc8fnFKp6ntcDaTnopSNciMbeFEun+V2gjpDgZTHQ4SAa7P0
KIoTOEG9ccpqWmZYPFBGhV8qvgdV+IDVZx3fOxXEqLcRXubN78qaFusoj3nSvi+sBfGcm5bmYv5W
zLas30iT5szHblLrViiT5OL+9qdab0K0C2wFvpHgV4gU7Xyh+hGm9bAo2WmwinY3LOlDKAWnQg8/
Uzt+baYkBoOAA1YkssELS1VVKXvFWpLiFJWtQnfXbKDfqvza9IVRcGnmkhJUJnKl1ZTarFK7vOia
E40KTc8wJOfIVvtoOFXpwZToNt6c9WYXw8HYI48ns6BGJ1b4j61W6ZA2bXtuT3ElWcdO543JnEHZ
owsbvNGesmM7j/a+aczQU+c62rhF1rcVw6PKI0giPOIdX/vdZF3VdgRe3UmTaDOjZUp4kEwEdre3
yeUonOMXkwduRa7k1d1htjj9akvYnzCosR9rJG/53ZTX41aE/FIW+fP0qKjcFRAR7BDAy811nGC2
mVQ4fT+egIdomKNqyWQfW2eRH7CWXYpDZi/JV92QauVd1OA1sexQLuEUCzOgwybJlvu2BsFQUfdm
VRh/SAZNXo6o85LJs4cRd5l5wGgGoaiTJG6fmvZyDIPc/JFacv4hDsAm3LyJEroq26HzZcb2FVWD
LH3UzNZMXhkUMVlgA/JeYVckQIrzraOlCBanuphOpSN9Uwc9OkZlYm6c8At1hhjF5hbEPYChOOar
UepQtfO4mkFmB0XZN5PR6W4N6W3eLVKB4ZMzTaBi0tQ5GPOGU1icMo3Tf0yM0G4P9LRO8GJpoNa5
E7Y20o5Ckza+MjUSbRbYyRxbCrugKKtsr6rtEdBvqU6DYxNs54r1JOU9hfuXffxfP6f/Ff4qyQLg
2Rftv/+b//5ZVjOih6hb/ee/H2NAs7b83f23+GP/7387/0P/9qtfxfuu+fWre/xerf/Psz/I3/+f
8Xffu+9n/7Evurib3/W/mvn5V9tn3csg/Kbi//z//eE/fr38LR/m6te//vpZ9lxd/G0h2t+//vOj
+7//9ZeoTP/Xn3/9f3729D3njx2a78XPX+v//9f3tvvXX84/RckI/izvJKpk2EV//WP8JX4iGf9k
w6A1gOwnNEVw9P/6R1EiNPzXX4byT4w12LV0dMAt4uWabcte/EhX/gm+QkCDnA/KibgS/+8vdvaF
/ueL/aPAebmMi67911/nLxT28DqiTqGwwyyY/1pTltPaCJqggpVjUiZK8WRMlk96ajgPRZO3b9O0
l+WNy+5iRPBQkC8UYgTvLM0qeJBzqerash3crGjAjCPDKl2IoorslVPTVCS78fLuj6/xn0n/OcnV
IWVeBuECFWk+hfhnnS+UtRFD3cT5YDKXvHGTYc4Dl0ZuieYu6mJ5U1hZe3DBINlncRZ+6fVS0t05
1H9PWpP9GCt1KL1Q06bPdCIc7cPtX+88nBK/HfVReB4gxTAACFpXV0jZm0EXas3/Zu5MluzG+ez+
QuYXnMBhS/LOOY+SNoxMpUSQIEiQGIln651fzOfK7uiucthle+VNRXd8VUrlvSTwH875HZQmm5eV
mSQOj9bL7J5EwPjD3GMLaEHn7Z+iWP7sX//jPsBPRreIZwizOjxpmKZdL6b/dLv2OssHugYzjm04
pOsZNOtDh1nAep0b6/Ao4ynKqj6L13vdiTW6LL0ul3pMZRDVa7dkrNoW3Y9PJGLqn0SHf6v1/vzt
QJHAPQXNwhUU9LdSI3XpzG02g7nezpCHBEDWP6ypdNW8MtDTViiT8iM2zMXUkGzdskMMtt7vGbPJ
sGYAUfzQRPWPXE8suIX0ExgDBDmX4h+umYj8mQ7/x8cIowlk8gi/xjQSoxQIBP520/Cih/yJ4MMY
SEtOfQfvHX6bASUlMKd5uH7N4+B3MP6vb7Sz6ecyDd1apWOu7tdiGm+2oSPfM/jQsUOdjHwMXJ7U
AwIp4koXsJmdFtORbwmCNWkjehptjTQk+tBruSFI3BrgABjWGYelK0cwCopA+Qd460f3mJZ99Onb
OUuPIgahCtoFDaf9gx/iqauCck6SR0zLPMr3Fa6ICTiAYogh6qQz0FaqW53Zj1HkhwfMSnp36PJp
GoBURURvo3C4daQyAAmo53wlAuTh1hWfeaDDsYGKMZAnPQZqbzbCAZUwAlqbVgU5qbBdF7YmA565
AJP39QSmoIzvNyDCtpMHUB+Soxl6axDyCFIrs9wEKw586z66HGrCyk8lXoaMRml/s/XEI7PDM7bD
gYM/0YstVJUJQTyoWsHjx1VuXTMqhgHMkMv+FtqRdL2dejmHVRw6/BOSLnTcAfgWtu5mxlgFOQ4+
SjX7djkspUNSNiAt84rVaz+4A2qW8LPLMLitytjjX+wI1/U4ilVjx94tZ9F2UbpXfqLji5FKXgrY
XZESwGApvte4qocqmpfxDamnsmhKqD6+xs3ntiJrQmseaedqXvr8c0E5IarIFzGtunR0DxlyBdjR
tyG5BEY5hAsHNCZVWEgcaWbotq6ybkjanQOZ9lvux66mOFe+IAnAaCYgU9HIufS111aZnYNM8pQC
+opnMNZhbZWbPGylmj56SMS++tnaoNp6hCt6iSmL5FH0SMpYrWdE2VpVRQMp3YtOzYwkhGSm5Z7T
Iqq7cloeSOfQmi2xmt4DnCzm2CY0exZEzO5EAlPwauCdfSxY2m+VcR2Lqmgte7KbVjOfFiIQCcBU
dE7G4oNDpOWgop7Zh1cYTf4UWbvuZciGr20gZKmCjGmJv8Lmoh3RIM330NBcNp9drFD+Kxp1WC1a
yUPSx+YnK2UBbkwJznRlvFNHZdfkTiH+6gTDt3wnq04aiAu6auwj3swOjCYq1bwnyuC33lwM09xY
dDsAURYOEsNs9iUWikM1kRRPbCpUtHdctbSSxYDTG+k5P5FkvMIx07fxezTRllTRVWmHqK9hPa6E
aF21uB32GLz9yoCKfgmGtPy9BAvZaoX/vqylHPnLLNAlVJDv9edodQG0ckXepFMidsRL8TykAagt
i5qGdzaHrEEgg7kOcuIchwu+5LgSkJWHu7ArScWlxKnl7ebP+abJc3p1jvYAiN6DR+HqbAGBu9NT
flp6Nd/Mc5YFlUBXfxEkxlkyL1liEErOBrXPBrhS96NOxX5bouDXXJTr7YL2e6cjIVw9ze0182Cj
SQUhA/s9S9/Xvk0Y8Bw0MFCD2IA9uBVwu4PLZ9JILJmfQrhx6uss58I6OdRukAG9xZ5Cl5dxCVgd
GciXKq1cVss4XHfC9rKspxD3VRh64AMCEKCFUvabQOpBV7VZl9yC1JzvJaAWD8UU9YeBMXTJAGfL
nSEqfkSCsmrwySTHXBZpneqZvC1ob/u633qs7OiMzPByjU1U9djh7xHaWhwH2mGArG3an2EQ3w4h
BhPqZu7G9JRM4XYY6BwL3KpG1nSc9DPu+/GzyPrkdohWs+ccSJlHFXkkKwIbsKJB8vHyxDGSXI+B
1/pxSzIa1mHfZheCKp5djJrozmzOPwSTg7QntL1HhzbiBKPo0vAU+x9JJ1NdIb0k2/sSvKAq7ea0
eGR65sEjx5MuTr0tfXnENRy0J4NXgTdWOjBf8MTijWbpnUTCQV3azO5MHNpmyGhQx2zQTSCJPIO1
8oAp7wmcxpe5LeIbhnyWPYzCB4B0D0se/eSjfxJh+UtG4gkbcbjS48+t6+5Xb/ep7x/6AF45gmyW
+zRZI4qYkUJXAG3iJKXR8yiyWxWF/V72piJuBJeZL/i/gC6okRGOKAmsEnYgYPjX1pYOehWS7SdR
DkezyaiB2yU54X7Lm6Drh1+tiOguDbrlgGcw313j0z+RkuEgHkTUCe6cOdshwMRX4IMtb/OwtmGj
wuBIN+8kAmiKbIQBWU39eSWb3hBMU4qLHiLDKpBqRb3OsR4rYNY+BihYIgePxm3GmbYNiMfhPu/t
OsoKH2jbfQTEQd9XtEXwLPqu2+NUpt0J3WCCAivhIzm2bRcWt7ZgpNiVhMqXOcRRGg8iwicMQrv1
i26fkIblm7RLEFyFh1DUGPS23ZlPMkaFq8iNWVq/z1UPeAYKDFuXaFFpnfTW3TELXQRmZ9quN8km
3K43oRc1ZEGDacrFLHIHmYM5RrBG3MG1gqJ9gwUecuiZZ7TeXL5Bbam8fxpafOY4BsHerlPKyfdF
A465izkUs34JfVQNoPubPbS52Sve2eVm2MLN1hMshq5aDXKvh42LB0wVyX5Igg0LE0w2v4pOJdfP
KN9taxQXTSIANqwQATm8gBESwvRiuUzrLeFZDMV9kD7mQd/WULWx3yLqgtdFi17DJNlPJ4lk1m7n
U7bWLM8lcEIsfnUYy3yjccr1GSp6MUFV36fzSfVJi/vCbEhJDuflmE5mapzpymbql/V+5nyixzke
RnjES/ddx1w8wTWynjceFgiv4dMtBkvvphjkOWdpfDsnY/cWb5ZXmsYq+kHQ/F1guiyPXTtGvweZ
5K+dvtoA51b/xCdLvquoDS/44vDE4Ndr14avQFrVPQww73AQIYYjcz7ZbYEem21aP108u51HB1ez
RAvU7mzd4GbkrsG7j7t/TIPEHnU3Rj+AIO6rAn6Jc7TMuagK4AjPzMIEsmepUXjv56n2M3X4vp07
Z1yag14sa6yYDURnon8fctR7YIkU55B3S1TnwuGb1GA27dOAaJRUEbM3wIxd+m4wZw5UTNX6DP8I
bf6JyHikHQm8brrVpzYZukNa+I3scHbZuzlKLnYb5yc9EuvrrUvMyTrX7ZZAFNA7quiFgUd14Spa
7rYcw5cNkRQKjdJU7gG9mHZtBDCND90p2Az7gYaU1rK07hHCpuAAomXQ7nJAau9pMiFcSwy2Wggs
/7jRyPI1xWl7wyNsPtc1kK8JOvTjsKXLmZeK3sZ2Bp8tZJdukPe5b6cbsemrz6trAWMLTtOwsm9Z
O9sPAiDoq0aJcxjHDLisHpNm0MhCzGcPaRBinpab8WbVBBCrkEvY47N4Hy2g5kFFDcWYjwdcaKPd
zyMn+3Et1Q4yNrSJCxcviUVnPhcJXEnTJuq4oLTqgXQ/2E3c5KOIdmUHBjv4JBBpZRyG8Xxca7UU
RRUlTt4njLUnm4GokGi7XTYp1FkYG7yg0IqalUzBxVjqaVXi68b3voDosVCaw4+Wxm9bt4yHIhH+
YqfJNpMmn1RQjjpELztbcrPjrDcH1ia/lnSdy71mnmO7lLaXJfBDRaksqwkc+vuAb/NLROV0iwC3
zOGG6nOQdxLU0FsAZ7Nmdl/kVF02kWe1C7btyHLQZESgtwtPJ/lCPftd2kJ+cQDkIPd05VzRuCuq
vI9BcNS2PYhuGA9jqAIU+XQqG2yDbjjlX1s7t3tU3NMlzfyMg1kxmMOX5AdL2q2+6mZw7kh5lzsS
VPM4A7QRghZHkwEk8gmVR+vRn5tswFfcs4NMmX8EnTR+yVM6HN1iMFK1V2y5mJbyVg/SV5NegfEY
sEEEjGfYhzh3f5aoDH/l6+grzBBxz7RtfOKyDW6hb2OHTabFa5m26JiUGu0lQFLcjprxrfAdzlxI
dKt2nPralPH6Hs2qCVQ7nNVcFqaySYaGCsr4FWnGIUe7YrubYDXkWguHu35x/gagumgPSPgzvhMH
TGAPszdt5V6X9q1oCdwYmxtPbgsfZBp57FhxSUfztO1HniNDvsfatVccYbUCj4jJ5q2BLg7HC9/M
frLYlzJWjFWEu+Wl7/vkGKCUOhWoL9DGTcnPMQv5nmv7lChBNtwFJX0P++Bh7Hq/D+Li1xXNeMa3
jbQCXC2nsu8PpdDbbl3U3TY6e8FZgIbNBvwZ9Zo/InltrGkc4y51/U0MBPBWTTwteN2Wud6VAHse
zFVHFoJl1XR4vY8YeLV7FMffeW7pAST/5J0PeXm7bAaV1UwzsOawWId9AucIKz9lWTzHRkS1aIe1
FiKCUD8a530Wb8cAL1A12TS5cUhf/prG0b5bXuAjgNTSnRAmWiWbxxR4GDmvMZfNn7ERFXujcq6r
jIMHicqnPRLvv/WEQo2RJkB29kRv8Fl1fLcYMWI7DH/iqXCZSyuutZqhDzH4ChcP1F6KNEag5tAi
VEWH4gPJW5+tmt9H54qvZVPDBf8hv8+lptmpXTS5TTsxTBVd1/Rbp+f0jIRDcxdA3vfBgmh9gFrD
yaq123LEtvUD1vxM1VmxAuoN69jHmIbiIRvC4bykQXoLY3/ygMVNWocz2gsb9eEj2khybgs2HcSk
xRnbCQHQQ0Cj07SO+oxJub1V/eoeZzqud0tf4v/ldq60DpJnxV2AgQbyONbURJ/cKsQOBEqvBzJZ
llcMkMdjySaGsD7MuU4QK0r8A52ATBa7W1DWvYrch18tXMG7UhfbV4InHFzmwu3XfLZRJWk0Xjgy
pWsSaHFwI5qgXdmyBacCdiqqgYQZkuHAuX6pVsmTV9C1LEwaM0HR6VX5PvsRgtqrWvGXCaRW4J8u
yyPUJsNb4vGTmkEgOqnNg+3sVgAARsbWn+3iyiOD5ODbjNDFczeRr6AfpzP8aLIOQOl4Qdn+PBrS
3yyAnIOQmMCqhMy5d5qhlKXC6WMYwuXM0oL9EkLgfIszlFmrOsxjKM+INihvwDlAjaSYeCnMUjyG
+TrtBjw0x2uOfGMHmN2cGICH1Co+zHDxPoHW8Ag0Gm1Soh/1HEc/R+m6OuGzvWXGfgeXaUxwYYWw
A8wuEJ/Q0ZkQuT7dWs9s7hRCewNCq7B37ZHrQHxzoBA3dmbBpcsGpq4fuKh02N3ySOYNlMbTUvXD
kJ0T5IElleMccw9UsSk0mCOed+V0V0PjXRxhi9vaJzFujB1NUqpg71fnDpCCZL9ym/ndEtnhVnTz
M09aN/+kyqVmBLSdTNFjx3OzYZYjgRlk4ETuLFlsVLs1jM6RXpF8CA9TjIUiDpZ010XM0TfwDjNw
tzIRfiLDKNv27Wj1jxKFF9ubdSkPrdIBnsLcx5crW/jRsBVDpQKUH4yKoO/GUr4TAKCAArlBD3xM
1ryje8ztUB0jdzYrLmQxra3jlW3FsZxaONYnjzELeEAdBmhz0BrY4xYSD80aRUhYVwW6LHBJuwNu
PlgvZlvqBxynE/tYlO0x3GZIHquuDy35ZilaoTvKzJj9xtyNiRV/D6M29K+DwuFZBWOq233CUXJX
LFsFeBjZ2CY4WIwc9gOqli8TJfwFa3I0IpCHPAGn4dpLntrxDVnX4xu6p2VEacfTH35lmT70EyCs
dyG0mv2hJ4LuCIEUSOMtQ3s+xIQ2i6M9323oWm+7eXPyxDFBhIZBtfJhjdt2OuexVgvcajFQoenE
QTITwVaVBb2Wm/PopsNU0B6lpukeKfKrxgpHAhvwaMFVX0+TGH+XGpPWBujVjLxCpaXGw9yvONNp
FI/jroth10XpFKllJ61FZiisIsl8F4UOdhuWrxmG7xhHsmOyZNgbrDFCverJI63uIHmJrYkH1fYB
TFW83lmXpeaJ9rGK7+Gdxb8O1zWdarbK8aUVeDz3kQk3Xwkr7bpjXkUwRHc0NXXerhjeUbOimFAt
JtTCtku6n7vrdGSIA3ebDTL3dYcovHesOezRMDqSp2wOympssa+tE9JmK+4NvFbP4KIWt6jK6W3X
Ye0AXb7jID/3WDjVEg9EWPeoPvN66Jhlda5Buq2igtGwAtkRs3ODLN228hHzuhmd6kWtUIE15dzb
/NEnPXT/VQFWyykxfYKhhkjsQ0e6AJ/MhCxXDmHpVGeDCiWOFawgKtwt7mWgMEkggiQDTCszGy4Q
k/YuO/nJtqppoSFvqJvFF03XCIEokOq/qpCxZ5kk05fKR/2WxbbE5FvI+1SGkaziOR/7injXVsPE
nT3opCXpkWRtJE8U6KniNK8rprPwr8y2MpbIG7mMUUVRVj3EMUC6NfDb49sog3G9ysr50ojlqgdk
aiavJNwAqFlLhwBCFMr5h1+QiRpgNo4bGlSOrCpEbvh7r6YWxTyXef/blAZD+ghOSHaUFjbeChPn
ie8xgpHlTYe79lCSlYqqL9rNAe5hkw9jSqKqJGgLPO0b6Xfa5XjyEhbb8+p8/y328/pSdIm6i1bW
IQRixOMCzUReNAjl6rqjUsSzi99YaKFn7PqimZOOAzSbwuJfDZ4n8YG7EEXV1U30QJacJ5dtBPcD
3GcSjyfQKSZdB2bJcWm3nWvB+IFlrKYRLy8OxKH4vtgCHGqKybEeN0XOulcJP4cZKsQd+jQ82HZA
rd9kRIc/enItOfuQ2+dUwZ5X01njjQjRtON90zw4bdLgmLdjjnJia/FRzj0ArALtd7aTNJMoVVsw
c45+5exOwmsJBgRWpjGGERHKKrFlfKyDPMWvsOKNNHUG5Ieq4j/Pelh09JcDhSODmyyZ7iAmjJNG
GOw1C4lUydrpdf4hiU1kBZhjNCPcWY3PmOUWH/2i2I8tXqg7DCIZ32IUnAIvKkvefIg5QKUnBxxf
l8PjKpQz9wVevQHtQO7eI3BnbCNLDFZOYQ9S05n9ebRyHrNsR+dRkWro2oFDetGFd4Aek8/WYOjM
1YKXU3cKXx2NXEgPuSUCuguDkhs/EQEZTQLPH2bbWyL2rJhRuQ5LwG+wtdxEU0KfcJeWC341PYbh
1XESYKPZBtkOcIYuafpFBBRPe9QChhLH0h6maE4AKiZ+xG2xUuxTzGTScYew2k3W3AjIT0b8OrbC
oQV0k+Yx4mTLEucdLmANqefk2j2aGw5k9mDtjUx9gR4xV7n/lkHe/XODxUw2uMLj7QKfE3OPkiKl
xUGrGUNGAqeebdZiXl6tyqEeWviMzQZsioV5+rO32njE+Sn0QJlXE9Zen7O05Z0ZinXbSxcXEzr3
uMOeFqHjz2wwcXw0QZTtMrxseRVQXb6xdMt79KKFAr0AM5NTsdpp3vVl9wsEaDAM5w713Nyn5Yka
jIoqrwr1RkjrXbNqiHKqmXGCGfeCa64CN8/etEtcir1Agu0Bg27kvuLfaMXRSLBcDkjm7uaqA0W8
hYi5vbCi5NmXziXdHoZSLd3dmim8vIQ7r25CZxa8gRiSxBcJkCgyrozC8hC9czKeEN3eAi6wBkLi
C+Lr73UOOoWFWcDeRLKE28U6SEO/xz7zS1nFrh1PiYxW9QFaNfNvcXutDIrIIvuEMFPmuwLzieU5
bYcN5reI7USkSl1nc0HTBtOfvpkyiZmPaRfcF1ib9PRU4lNCa2mFZqrmOW6Jz9TTHmIoZ1euHzCR
H+QjX/r41Ws/5zu5lInbA1DdkbpYkB54f5UMo5Lr+qYw4YVNUfwE8SzbrxgLvucj8z87MAZuiZ8j
tL6EXKA78e8pmO2orqV8yjs/H2GzJBXpELKdqKw4MpRK90vcr00solA0U+vzGxRy+EmxCHWDPWz+
DG22+glSeYfHp+whA6R0ecDmevwVidX8lr5zPd6qrW38aBZ4UMVQXiBiLC6ZWDLkrzNr+zoAVaC2
Xbu956Hrj3IQOxWXqm8Y9fkPl5btdwmnxWuAsrfJFQCAEJMvzRB05BcHGD6tAJKNb802qFNuALqj
CNTKjxRqhfgM0l40VuMMk2UPxfYRhwE5oqVaYV/1w/wpqMhwgGsbuP0WJhPuoYV+JD4djgGY+RUr
bHnJktSdCfQadRYF5XmjfKw6x/I7Wgog6DcFdrrjvmUNJLHAMLa4IA98pP6Z9kEWYoeFxHLwcjHc
KnzqjiOmgx+xkrRGiiC7xxskgOKmIwrKnEr90ybliJkh1lBYc5vhRoEKFtcMI5QFi+h+KqsOXe7e
lEvJdvCv03uPWWtX9aBXHKCjBmQmjQSY6PHS8mdPRvob22scdpFBt0Z5CGQ7xskiqVdO45pCxWqr
LWVQlvfDdLZKIBl+YcAfLaOe8bVGrB5M354Aax2roSj09wyiy0YvGmkA3ncnUDKwGIvad1JgsHXa
SBsMdR7NM9n5wa7v8FT/Lvp0uBPavMJ+BO68mRnyFPRyg43pdu8EZa4OECf9NCuL6Oq10KDJ5Fj1
ra0kZ+Ugi8iSQL/QLS0+ttHONxFEFQ8YpOLB95Co70Oyho0jgOMPZdfH1dpC6QKD/1h2qK3i9jQC
UJLUrQnsPs8E4tRKHi70kycyOF+ltIVZxVoj3H49UG+lgiIi0E1aWCjILDrjmjnyHLqC30A7MlfY
UcNBjfM0Pcb4zLCfRpP/kGrYbitB7HzrW1Ge0ByPb9g28EYxQOxdMFFs5uF7S+rUluVlmPT8A1Jb
3LN2o/OrFQVScvywfS/FEu+ADtTwVa7R+wS4J6a5CldqP68YViQMhKq9thhiVSsfLwRUiLttirNu
34Xx2thA/EbIpTmSCUCF5ioKqv8LtUieT1k7VD4oMRPVqYp3+NjzDfiAFfVa187nocdASsZDV4+F
nf5BK/dXNQ7EHDA5gL4AChOMKbCA/U3Qt+K8DCdBceYOC05qiLHJxbfa/LQkxq4t5Pn9YGNUlf97
EdBfZVF/fizsMHBDg06Cyo387ccCG+mI3xRW2FOQFxUft7RtRsy7caTyAo1BPpl/0shHf+Dwf1Gu
AGoM9ghAqXACgTP4N4nNKjMkryLUFZcQQhCgH5hD7KBCHF4VNENq3VNn9Qto5VjgRqinIX8ohiPW
/Oj2DMu82tEtCz+3UZYGzVMfonHNpRPvJFYkOIF6BppA5QvL/Ycj80x/CpIOvzkbtwGLb6Ckj4hw
Q32wDZH6mZcz1j8aCM8IN3M58SMZ5+kRgMgsqBdEtt6ZSOjXAh2urblCWfs4r1kE4Q/4bupINTd6
p4YreInZNl+aSAGZAMsejZbPckuvmpFAMJyieOkwJoNp8qXsNbany6CCU9hu4MMqaxdR55nxJ5JM
2ZNLhhGvFvqET+ss7jrqCsxfUVrtkwDFZb10aZI2QJx7lIUBbyXmb6BTNQiqicip6ENDEWkxbads
DNGvOUIw+YCsR5wjUDGwM0Fv/Q6R4jI1CCoJfvEJ/upqQrxJfsC2qv+OZLSYHPrBFGqXttH2cyxc
H9bB6vRSMeNkuBuMgyhgoT5rlMAUGh3kDMNvgMlYgKiKRC+nEd4jhm6GYWhc5ut6KT3DNVMgZWWE
ZmiFxKXL5w3xs6Jc0YsF/XToOCw/1QyfJN8NGeypGDTQESOBiJU4viGUgeJ31Os5RbgsQkYA+jwJ
eO7c4c/L8X8lLH2ZoW3gf9eK/kVj+n+mPT38mq+yTfn3P+r/Q9npH1TP/1p3+vJf/w0wxu0vytM/
/8l/l56m6b+Q8wvwJyz60HgibOzfpacx+RdQbEjnvZLsiz8a0n9Xnqbxv3BM4H+COhz2tT+om/+h
PE0I/jyCtHncgFdRHrw7/8/KU+CFQRXDg4OfjrBp/Mi/iebyUstM4M2pmRi+a4pd4Vhe+IKhn7P/
4DnK/ijw/vM5d/1h0Lxffx/AH/4n2B2kQVAhLSjk1QzY0zPHDl2cJdQfFOKReZlQNbo4uqWkHH6v
fp2KA6eJNbtI6uKIqEKM9CmHmwnltG7FY1CgkT+xDivAh3ghxXScoJCne3ThKC8WCVzUBcWNWo5Z
bvPbpB9BfGRUxTdE9qq7m+jQb43FKn65UIJl2t6n1yvFcEAwmlh5IvcRrhrwJIfV79gSe6yfV9ht
GtxCrofqgSTsoLRSDz30d9HeQO6enLXgC6vHaeH8mNoUBmkoV++h8cKfBGWXgZROcPG9ZEhnQt/i
ExyrMl+QMWUoPopBy+RhmLtiAMXBYnybAZ4JggL+gBpXnun25ezDqDHhEOK4L0Ia3GIvG55SwLJ0
s+Lo7HmNLpkBOpDNEb8xQMhMKWLDYQvGHAI611NcTkOLsadGwB4WyZrVaMnLa0kz99CT2QAwG4mt
TIwKcyjzikjdvSE7yE8nP5v0HSneaZUaoCa7ge8wDX1EX5818MgKyNPUVrNrChFmoFEVS79UWHtj
gW6vfxJrccRialubIj/0mN6nwRTViFxSDcK/MZZS5K4U+VOHHKIGnfJbGSRYCDqEAWGs/o3q/CXb
hicRQ0O4ZaIiMfsiQemrTTNzwrq26Zkf9njiTwv6FQhPEEQEgzVwbaiAa4Yfjajp5dxn+oxTEn2V
Q5xQAfVRlGBezxdeB0gbHPLg3jgM+Yy3TW/T4yintWHMPrpluHis8Ro6BHvJ5wUSjwmUDcxryhjT
oAXfMwQR4JnIX5HF+hguGeBwWnnknse3sSNP6QRGxBZ3H1TG5y3vbkUxiobJzDSLb/khmuQ+XchD
YcYGYZkCMQ4Brl29Bx/zaYu6O+ZXsIKi+AzbRwVGFX4YFkkVG9bbDG1JElIQFqcNA4zt6KEkizx+
Ojb9N3NmHkhMfyHHCBKldX1ZtXlOdLgj03a3JSPFvLl9RUrZBQCvY4Cp5E6XqPylb08+GYZTMYa0
go6t8fGGhV/mr38ngIhQDtSxwuqw868c2I+RQRjS5a6oJuXXOiqCDJocPtUrXo9mnOh7unYB1K/6
3hTbXOcqWCsMSpsSO/QpKL/QRaGJL90dQOTDgRL5C+MG7Atbk1+L4GeQFhpsa/etj1wlmLwVEX/J
2Ix0ggUdZOxvJgib5rhDERzltfHhnWuht+UbsfhBLN3zaZjqFkLIfZvMvAIq4i0WJQZ2BWjepZeH
YoT+KVPf8Be9iQv8KqUKf5YB2y2QDzz4HplYnX5GX7hVUWkOEAlfplF/yxJ3hI53qdIJRK+eyE+6
lqamW6v3ib5ugeYWMug1ucVS4gL5Tth48d8IO5PluJFl235RmKEJdFM02TKZyZ7UBCZREvq+j69/
K8+d3FPP7NasqkwqMpEAwt332tsVrCmWwygt8vwyth2pU3Z+M9tGIrTC5AhQoirtfk8L5VHP6kp/
7tRhEo3rm6nzB/vCrmrc5gxX+MxIYQ3SFVoM1zccVQczO/U9NutaPUAp9UFlNCowzeLvvNHPzp33
SxVbQEgTnzW+FJhljrE3xxEBV/BV7Z8m83Q/MRBYPGHtLDlFIMHCnxFX/N71QrbpZP7gGNdZmfyX
MTsPqdbu6WxRNDIoJcdNeSjmncpV4KbVKd3MYxIXZ1xWtV8AVWhz/DQUk/RVx6NqONVTjqzr95m1
BLNVjvA01nviAtwYzpzCYko30JTcwmq1X+LGuRlW4d5ix3Cisa2NKG+cVwnJekhdc+eI9X3oWGg1
Jh2UYB+5S3fcFD/N7O0Nkk4yYkh19VxwTPsqGS6Tq7x9VhACkaxVySiv/suo9r2xnd/1sjG309JQ
aSkZvOnEooo4FSFvjW/kx7CtXYOy9q5+FNMYJZ2xk/zrgzZ0ViDlnB/rWZxWd+M3xdozBElXaO9p
FaeHyZl2cdJG0iQkWebxEwscHhE9vjuLG71BQGNAa9HvdVE1WLQjbgyOuGWvleaFzBMdH5guDXpI
Pt67yePQudGGuziCPVkjDon6kZu+AdVbev2ylsoL9GUQV82shtCb0gR3Xc425bbju52LXWlDTnli
jYgNY2jqzWd46VNH608N6/w1l4JXg14UnIuJUUYZIo7LZekgC8Spy2sWRrmo4pmMi8PUrOnBqLOn
pOy/pGFemkp/ZXrNbd04+x4mbQmUcj5qrzP/EPYoHmtD93y1lBenbC51OrV+YyorYMy9cwd6iTZ9
pbORf7aq1DAfdFfHnranotvK/WpmOw6/X8ppvsaWV7RXddsxF9ohNsqVyVRLo1IbSBYtMuPSHGtb
aJC/8a9tTQ5LZ/2dG75c8AKoUpni2ary5Yz6aEYFG1I4IuvqNYk5MSeUaca9pcmF4kuqtfWtdnKd
hiKNWK+0+qXdPhsMjEMy0y6qKf9WtRp2hOS2/rqZj1nBQ1XJYaK1rjsGi9XoZ7XFMduzrtgbEmTL
ra/DpKo/amo1QIfBfezzgnrBm95jL0bmYaUQIA94TF2xVMjp4SETrz9qFK6BV2XnnHvDrxNN81Mn
/6rHmtxozfp0t9aLtEb9IBbkSfCeijGqMMUAGjYqi/C6rJAPmlmwRnydaExlJ8KK4wXb/wmp4Mlq
+ovr1C8Wg4pI3xL7fgAuEQvX5LPythhkDu0mUVr54trqC9bSuAds72NYKr5LLTuIRNAgztX01A1t
fpaGuLRD64WurX2RjMzbU9emB4yMDEsBClh6WInfRP99w+YjEa7Zs5WBC8UOJY/nCv0d0xa8i5Xt
JZuI2Ldsf6m6anc4mZ3dmBqNr1d87Z3YzKuJPD+Anfs1luRo1uJjMZqRW6VHaUxXAo5/LnK9cIfL
B5tM0NCOy91UJpUvLO9xqjaek81tgmLklKgKAuHoFZFmkjCR6kxvds/4nH83WhmRm8i+LQvmxCt+
2oV5Vb13RWR5bWcZ6lp5oUvNUacJCPOA6OOE0WFja+h02kFl1o10iyca7f1myM+VBRCxQ4lBIcdr
0O1cfy21n6ObAc5N1juftvHdbv01L8ab5owIQM5yrnqabG7ECj77JCd7DtxyIX+1T7JrVVXcil7P
gH3ovtoc4ItkJOORNavdesx77JK+bOkw927PCO6J4UPF8eIKZw1me6n/ZItBDiNz3ZkB5FZWz0yW
ivXCixlRP8PxkYa9YqTcZpVm74Ue13BcObtyD0gEWv2z6FXxwd6HZu78zTY5KmXimZdhkholIaOa
IAf2AIPA9zJctd6M/21J4H88t//dmtz3S0nEV6KSiaHCBPi/PVhtP86TY9pTIP9j9kKSxga05CND
iNJl86YvOs9BBt5YbBjkdsX1rynisDjBiITs3ileLFPOe9GV5mfByqjdInWkaacak5CIH7cM/0e6
K3JlnVOIDL8yERt8IFvT8LXe0l5RwyCHEzGvt/97qvXPYRrYt83uLGJ/LKKU3H9uH+pqJ3XK2ZmC
/1ACA+zA+6yVMFIGpyGRlM6n3RWu9i8jvH8Eldx7S++e70JeJ+E2sNr/GKYVmIrQ1xZWo7ISM4NK
bM03EtnksIMUYagHvL/lfmNl3NFVtVLtrxtbN+/PeRlw73n/5mX7/68DuVgGuAVKwD276h9Gu6Rm
90ZTAvA3FWkJGBCNJiS0e3uo5zROgi1jTUaAe2z4lxy6u3P8v28uXPP3hh2Rgv3C//SvAyxbszB6
pEXu5nPl1O55RZK85DSgN9G24gL/G8+sWSUd9P/+6v850PyfoQNZAXg9icWw7pfkf3kL9VS40MDt
GJTOkvyaE7fldVGrHoqIyS2svKPsfxtoMtD4r49r8ZPu6ZVMFMAYPOcfP3MxIKucWCbhVKpT5Rzq
eIqmf0u/IJDr/kz+78tqMWFgiQvbLMAXTPJF/vuzFXmVxey3ioMx7c5sLX5NY2qftpjmEJtJ/LKm
S8/w1jqtaXFtK+uIjX4O8AkOh61kFzM11v1QTGtwF94xjePhpHDSv7YAhk6mkkzqkfweDqriyegV
QMFQ5hSM6cfYOmSzdLLdg+iEIGkBs/4dHqPA2pqXprROTmbfAJpDW0eLF83j2BuHsURDtEV/bDoT
O2U+BnFdbQx9XQ5L08z8nPrsASrCiJRY7+XycgOm+Oy1GOCnesHw/c1Wx7M7u8wym/ixtJeP3kJ1
KjUW4m3zRzwtX8awfmlz+xGbxik36zPwZgaqlEdOS3O36t1xrkTnr8J7TRYjBBsPtVjbsdZk38j1
qOnd1Zulcx5c9xvqZadG8mtx07VgNvDqc5m/6Gn12OJm2bJlPzjuqTIBb9YlZLXDD5iZl3S0EfDj
B2IuD9tiPmeNh+jNOBUa8IvtCrva7D+4Kq/NzNAbLWCHN3efb9mpEtYn5dFlEMljWrF2w+APo7f6
fTt9EN9Bg6vXPt3RLpFib6Xiu+BwA3StOKHmP41sXnk5o8iNas94+hRj7Q54NELRxG818AawyBip
dAiKzHlOTePTKtIAtfFdec2JrVTk+2qF5gNa7hy3CxD+/DwuIFiMcG69r3q1joniGc67R2PLP5Yk
uxemB2i8XRbPP4GfQRPM5tnMlpeS0KyuMiNt0H8I2zm4g0fxyBc7l+qKi+w1TfRTJVkoPmJIIi13
4Uxwm2ZHCASNRF5/2ZlYgySn/7epkQJHS1+o5lDqhy5kHIZFReMusi1Nf5oEvf0yXkezfmXd9bLr
OmDRLO7L77oxHXRe/SHOm70y6rNdTewMX/CZmloVxiJ7wIx5Wj0FSl3dPQmaB7/HxECl7l6wDt1n
s9C+LdUDXIwZTObwJCY4mHpF6a3H/NF0WfvdqavoAC/srXJ3IpWn3G7P9IYnT/GcTRsrOlukBV+f
CYOZ+tKMRGJkh7QqtmvRtA/EWe3ZY6gYE+S4H7QlP5RzunOmgYrLVNtR9uJNMpo6ym4ST4xI/qIJ
qHvT+jGW449Gjk6gxKYCrapGTK/tEGVN9jV646tdxRU7Q+w1HLgWmqP2vA9GmOrGImovZbNH8yBq
Oxjj4sp1DesGyhy4k0U8ap19Y2vwgjX427KeokszcNx0Wx/JMrs4Q3wosaW+YwLDRbdNr17LsdYh
aMMsNB9uywkIkVs/9IsXY9qZOOHuUls5gpD6+jidh7UjmRWYx1a/5CrYKY0G63e6Knynlxcv9Z6X
YfoQw/K8pH2A21FBq5mIpybDqpYn3td4brlTdT5CBzWHR/mgoLsZDRDsVHmXNt8iAsFeNc2MShK9
IIuUCGI+h80mC82eH601+RruXme92/fGetAra9/GFLSDhYOXkZ9qtsds0q+xZ+0M7pm+yX42+BXK
XkQGEujMqEB0667FeVpvxXXasl8VrEzaaIeslLfV1oLeVWd8wJguy3Knec2+c/WvSf3UU/1jUm1+
8vJR9ntZ4af9GHpt3o+LAw1qUqUvfRMO9SRgY3oQW6ATfrmsiybH2+uV/ccWCyna0ms1zNKbA1aZ
KTIVa3OI7KkVP53awDTdYy62+7x+KZ3MeiYbqGcyy+X3eEtCIp51MddPHbjdoybu4Cj6DNPZ4l3S
ovEYbMW756RItwPe4Im472AmAu2Vo4CuvHB/j0I/qlnEjDT00FrEXwKPLQZ082qRTZ2Ny1EVrK1f
CLOBtnEDfTW1v6tiYHFixTlTx7hkKLa62qUpqNqJoafjtxKgi9n1yxWvkEcXxcxz1p9R6IfYx37/
NhHGFOWDZNt8uRi3Or8DngYf9ez2DTWt6Yy/cIt3pzxvt4uINZj0MinioHY2I0zc8YrRp9535XC0
vexcz5oM8C+MrJFTmJTZ2edvLInK5hlfSSke3MW9jYshyUtl8RGyJn7KmA4tmfJTnejA8E6jM4qg
vk2L/n0czM9uXSFDe0zdljMYQW934mS63eOwLk9gsA9yqwVLcZ2x+Ta28bdZjctej209mDvBaLbq
YsZNehaPXx48a7A6dSl+lSmGAhIzmUjOCi57a7ovbWnbUw2eovuYifg72CflrosHMwu6eVwePDrA
4ZHEa+8H+4Pa50xkIgm1pL8WmuG2/hZ72O9y4Hrz2MfCaCOm8v0SKU7mCPOCjrEpKYY9uQvVRfVt
x3yqGmA4PaFzAw5WJz003G76Q9xDbR5cT5kO2H6tHvPeHPEKi7HNGOJnyzGh3bn2S19UnBQCECHu
GqVHCgQw9GoIu37J4zd9keVLsy31adNl4kbTVNckv8MOMZsvP0kncKMOwfF1HZTxMOQr42RuHhvr
b8O9ePQ2x0530B6vHIHuA/vvALwxS9sMXVf9sazdQ9P0qBqUziFmYNCbjgqx7dedNYkrxb2zd0Xz
jkX6sro46F1lxKGh1VmU32N1ZuL/3BQjMHHWy0dq9c+6x46mdOE9mM2L/dR1YILD7HifYkxZO83C
I/m3Ztr5OvZkzkfdJveLLR4r1VCd2I8r6a77ecWywyU890ylGdLXzT5m4n4csDK5/mQ3w7MQ8iA6
5R5ra6vfith6wgrdUM6DBr1PDiwQxkgINR7//kClyqTG6vPbDPkr7fmCpyMPjbnDHIMpBPZmOA+S
+8DiBbNbnIUTjvTRLXCGqnIjvH7mF1iCeTB6S79mpK4xqGbd4qld1HK0RnHQkmoGabX+jFrShLkl
5IM5M8RwmRf7DmgRb9KBAwzshxsTfWWHoee9I7FAMtG3t308g/+a2tm0xh9yq36MnfWIlem7V+0+
ocYwdBYMi9rMCcCSCX/WSef7hjP5e7ZScLdE7XKnbhlvW9juYOfifeJV0/0AnZXcmcZcnleDtyer
CBNsXVV/RqPp/HSA9UDbbkK5ILmTsPcUF/YA/lTaOHyt9tY42x7ceHjCYI7ntdIPzuxFTVa2R7QJ
zecWbc7Toi739IjA06c+Et2Cw6AvflIAVIdJW6INtHOXkR4wJgnSlVdaBC0tt6FqQ/IK7qN5x0+W
6U9ig1UbYqB16E9GnT8sxgIPI6cbKN93l3sqFDl2HGYj4WyhmSOHbGg8OAQ74HyT0asouPlEslw0
rC1+vninXDDMFel4wX13S1DkMzUUBwkgFazzul9lRhJDgqSGqMAxmPWHpM4gwCal3lw9futK1ljl
U8kfqJdX9jR0kWk18lPWZU1mAq7EgJRM1x9I5vuxUIfh6aeoZEEzRKGdINDlmb5EbYe/3888K7tN
AEkIKyZ2ZhyGmMjcWw/xf3EmIfditrRPxoXjKQb2hbx3/NbwygjzYDv66IO0zuy8nRjIr13Azl3L
OXIVat+T7BIeauewrK4Kyklp332fppBeCDm/s3wo94IxxXWszaeylBiQa9d8wblVkJjl3lriDXYW
nr4f9jJc5rXCbuyle4Iz1FNXU6wmVvHWefn7aBEYYZFSwcxSXtlR2kOndItfmNsp6Zm/Jkv/w7Ux
9FfaiGN/dZ3h2kzb/Lcuujbc5vUrz2fnlLvgvIM2f9YYsg+bKrKHKpnsMNa67WAxB9h1Pd7KeKBq
XRKEJxjPnNUbjburzEkRBpLc7u/sgIHUY6M15e+hrdYnwyickISTyPzPlCFujsrq9kVWPVFoIwOT
ll7n4l3VzlMz91zudpfcOczk7sioB5dIF7zy2aAC1pNGg7aOOPzidNyvYnJ/seCYtlHEHgXdvRrh
RQ7sPudZaHHQEenP4/kCl1e+bNJa3m1yAniCmYNPN8x5zR1arkW4jmUcqZqKftqY1dmS81sL9SRG
sOR8NJb4ERdNNM3enhK7PYD9P6EjEn4wXOH8rmvPlkPRPmMeCFrGOXutMSe8VEga/eD97Qu3BSqq
xw+5sLV1YXk6YzReqGssdpsOUJ03rQimLSl3Q14DhTct/jNyaNpkqfYJKNHBRq/h1fJz1ofc54C8
NIY861NzYqL0jZQgI5llRKo5MnJtjuiF4aBvO+3si6VTfrr2N5ajnid2ePtkbLyUmD5NZMfKNZTv
NQuefcyNRoueRTTCYzca/Q2c8wwcUzzLcgAlrSkX8JUc5265lXYy+Pfuq0MK6Ai3W6egarWPbBvV
sU/M4zprhLTAaIf4RH52pfFmidh6RvmmiJLj8uXom4EptV+5MEXCt1x9xBXZLcs2fjUidX0EAnnM
MvUqNq958hIcGR0Ttgj3GBtc2GC84/E5WoPXBJmRtDvIJMDzOO0QQ1cNr5ahPzoNjVuepp9aQ53o
zTVSjZVj74/ZI2RRXC/TZTN5zXBPIvDX5EkY9mzuDERp38vYFDB4z7HgsnfO397Qh8DJvSdntRPc
okCIa4MPSwq6dKt+9OrN2LOCqYhKnAdbPd5S5Z0tu6mOmRwpwTx6otxM1Klkqy6UUpKfeHYBsPrR
+0Og0a2iBJ+U1QeWXv80B/vcVXkPNcl4YHbeRzzm9BJUQ0jCx3IwT3qNvKObicvD2793G6EaI9rJ
s3TzG7EW62VOKpch7tKwn356mIkK3SdFjyzO+NQIJjJ1zt2CSW1I29Nmx4Uvt1btjArmfejr8pBM
eDhjrJSoC8KXI3NwCpAdJtkx2QHGPUEhHicxV58sC0ruxNxMWWXyeesY5AslsV1w8Wjzy9j1sA3J
8FiWg/s6WzkqdaGSEC4ii9pSIxNhwXTcyeF9Hab1MLmTfSJEhnyrYasPvTWTol/HB6PJYK7r9Xez
yMZfakwMa6F+ab3hErdKDk2af3WdZBLktF+V2d+U1tbRmNji6FRLCQqXDmGF+Q/q5U+cFamveMdG
dWX+tDKcOq07YoBDox7SBUY8hyhYCRBRbXYiSIQwqDUh6LXGr09yArWG2BHL+uhs652KozCQ84u7
TleuUBbONsmV83QYJvSW1LLPWKAgN+Ou2He8jhk4X/M5biiqW+/KgPYH3oLeVxict0n/i96Hm6tp
cCjIW6rPgKtF9ll6lr2nBRZRhkEPNYoFcStpxftlKW9ET6J6lMo9eFXKOYVFyTe17lc7MC0fRwRr
qvvHQcobE+oOrLi4Dh3W01xy/S1h/bKcnB+BX/sIRp9gYm6fi5n8apCdksWq2rmu8LGX6YQ7ds1P
8Kn17xIgbz/yV3B+f04GD2eyOA8Nj+qlbNeXAv+Z37k07tPQPpICzG+CZSxMjfat67S3zXNudxvE
mmEkyqWxhli4+sCUxqtuZdep5YEWWvmE7PzDGqmFPCs/t+a6BYuJb5z1Kmd9HVfTt4uy54Eh3MBa
9avVFr8TyZOTWSJMC7Pl7kHGJukT+CcjqIeUHQIdACbhXyyagWWWbBeNo01xomzEC4SS/4ahbHsY
tvYt7coXxUL7oMvF6zCXH41Msf+ahE1Z/MNW3ta2/lys8uixVy9wcPLTZq1FuMFTcI94a9iZUxUw
SUPbGEVkde0LBfAb9qHMF0P3lGN19WHfz3mXXEyNcIp87g9xmWPg16ZbHOtnz3Avrjc81znIeT9Y
7xLGJ+hFSpaXVn3UmsWwtbzmKn1zJPJRm8072WxHzBA/pbu+5bm2tz2gqMysPm12bL9rLA/1l1nb
pVyYB1SCgale1bCvDidxMuYP60QolM6kkW9c4uOx5HeHPTZIx3xH9sstmxx+7vxpUaAOeUF7wXYh
PylwEnY2gWaGZIzGUGm19sjWVzuBQZgGWBaWo1P0/Jz7BpfLTOWRt81uIc6Wf2U+27Tay9ym71Cc
f3i45VkSGxeiD2BUjLuoYPs0QzLSe8r5hQSEX56O1rs4+rxz5/GgT/nVvlPowurxl6xilwhm+tRf
6Ok087u0z24oyRndkCJTRbi3TVZA6wrfOoplVI128enlRCZ0ZtmEC68guSHxlWNuR6bNfqRNuNxO
df6zTDDSEX+AiSDbtQY8QlUTXFSv862zicMqB+uRscHz4lqfnQdLV0rCSnj1jWQvKLvalSsjvibj
L+YecwXDNSmdyUJhmSXFo+z7H9baf5epZ+3psRRvRYKuJH6NkR7FiI0wra3xtPAqDg2TPWPMa24u
y9B8DIA6KmZ83Sxi9bT5AanrknRadzJ7kjh86Phnx9reIHnJ6Cunr4rsJ/Qxc4+R7QRTh2dWcRA2
OgV9PDm+VrnpY6rIp8on+6c7YQ1oBn4slp84cqflScfG4Y8OGJRVdmMAL3AqCE7QmuS1GWhYvQ6P
loa3Bk/OqwTq5oaoDyUtcjjlsRWgfjIZXS4Eej+2i/vYxuZZa4QZ4rcogeLm73HgFZBO5Utaa/tS
ov+p2aVg6ubjItWpw5G3w/La4NsZJF6SoQ5Vo72PklM9dQ0qdoPEYrz7TMuNMpyXDHOUW4gQO8Dk
g/lB+qOzrgxl2AN1WAWsBxTGE67DNSpRcC4YT162biFlgRnAIdFpCMgKZIWTYl1b7K48U2XgOvKn
61jjp4YHlJOq4oVm3hIvxaCFweR5kJx0fmFk4rSt8W/Mrg4GEFX9WitdXJyRUINJ8yJ9ic8gcZjL
7Xp71mPFJNubzk3v2cBCTRuAO3tnrHTmvm5FGyx9dh1yjbkY1qGATyqizZleSc/gXiknAcfX6jtS
InEv6e015m71ZWbbINm4cbCCgtYNqWjfIVWHV3JbhttWsvBuEXoTtX09rQ+xDcKg68WELX1wiciY
nTU5u6MV5eanh364YzMbQxjqeqSk0Dbqa14hGuPecB5EyslOu+ijEACt6b0OOFlkLf45i257zJ8t
IsIxvxGjkLvbYVZufKD0C3WpfeKw+x5EQwCkZb0pEs99yKjOZw3h76JKCCLple6TYvWlCggMNi3e
ilXbQt2Y3hN70tF/EvDNCUE5ncYYF5j9xaiSRARvPM/tMPgaskJUbzZzeBHLUNv02Jdp/Y1gBCU5
us/LYjJlsXOOd608jXZj7ggw2sEN1WEm8r9e3PPeE53AezTqe6+ZMQTn8y+nyo5OkXCB7eyjGeeD
p2BwlNXcxjHhkbdJEsEGQbDGoH8pm98J+P/PUsV/FpE6kVTNeXHW+aHEKG8r80HO808Vl18toTR+
lrJ4XGoNGaRNNQedYupZxXaFASYlSMq6o3Zy+4m787kTEKFgBn0wN3oTSJbP7/J6th4qChgOlOLU
ruo8beON5/tJ1U1K9oHp7ROT4CDIxhlBWJTzr1rGVSh042qRQH8hcJDBd+WCXDLTeJbN8Bu/Mrlh
W9ENDcYjHrs9a5CqJrDtDM2Ha2NUe2smlDDih3ISzDhq6HbNNDsLUhRCgoLzKL5PsVN9oHkt2kNn
tI+1IlMQg2kTqa6HpytRQUbbvHUt+hXvnuNcO7uWMKRHxj3E0tUuVsA5s9i02FIO6QxXZjJFfYfe
MJzEFhnVwtc4f8zC/lW1E6qi03QBC47ecPdzZ3kvggl6mbwxirh6U1U+bjCv4bR53YHXPUF5njys
QGjgUYKKNpXNyLu9YGJm4MJFJYvDVQnDL1V3HL2WwUb1ZcUeUR1miuReXkhIdIhVdCzfEeOxUgBj
WH1hr5d933ivvUnLUiiDO3V+95aaiBH6C5uOidnFNsUYRy1nhExKPuJ0/pwXRUfH9HOtXG2nK++N
udgLTkDfISQmZP7G7NaL1poE0pTKMhl+VOmsIXrVkiQrpw5HcL5culvQxc073Eg0zvVxy+PLNGvf
q2k896v+0JqxwbRhALTdRnxH5vxYg/p4jgqJeommtm8Iiimey2rA2z8CPPIb/wVifdTydNiX8fyE
m9AIarsAuazWkh9Z8hyah0S5Zx6izrdyCjW2EPw0K8VzM+uhudbEs5B056zMoNr5ZqY/KrNLA8Y0
RKZ4kSvKkN/sA/X5NR7+LBu9L+1TKqpA9t9sr+cA8xgj4lk/NI78XLi9G6dDgsMSzEl9TpihDsZw
orc8TGv/Q1cqIpkxYo0M06QRCdZ9Jt+QEeI4XgpbA7RMr0QV3u+aI93L3mqzH44aWt8AJzmWq3MY
LR1gcj2mujxWTkqcTuq8qBUEaTCa8xhv9a5jDk4jqSAzCOUr4+Rva1V/Gafe8O9fKc0/iqw8621S
h44w3xOtBPN0YjaWJZICXgm4FafQlwdisgFqLeo+aSxvebU9UYphAk/1HX3H2cMCL7uWGBKHCJhd
vtiEAEmGv0FBOKQhs+mijxuTtmqevzrDpjeYpu7ZStr4Rbo8jIRSZqzsk/qJ0Ax0+lHnHjRbcq5y
QYwArpkQt9ZURsTc2n8HQmTfvIQ1TYXqJiCTcSRSBQ/8MdaIU7NYlWEwLMb1p8BXCSc0EH/7CURh
0Zw2NCtS92pXB6cs0no/260W3hv5zE3jII6d7zhZupeGtyuxOKkdB+Z/0tGwgEzRrKwIhJ+Pm2Ob
tFN1HPuZ+BzLcljqCyCzBk7CbKZc2nlvSu0HM1M2ElLHuxyzV+WYvCJaDVtonX8PpeNdXbP9VBIt
R4uzx5F8Lp8TdYAScwmtGieC2qT2nCWGFZqb/aCADmAiog3NZ5SsIjHbvn3JOjsH9a548uTiawVI
stmK32xfIRHVjpHtB4ixlUDYx7QlaFqQ/QmuvNdWNUeOoYgpjK3vnr7pcU7kqxOn5OdQz/Xqm3mm
FRGhKwj0Sx0+McEz9b0TMp3k9wReHorBSY5balztPHl3Nnkkq/FlaK0TXuagsJr7a1KrftYVjXMx
nI1VIyLsvhkXvj3zW8mKS6/0vilT8GIQRgro6v5OShH/Ik+BbKDa6HZtZ7rMLjuRQbXZ2BVBmhn7
ucOTLDd+hWSsz2T+HjB+FSEy1QM+hM5PwJNFA+yax3ZxSEfMHg19IaKe+ymEeFN2e9U2ZwnuGax1
Na0IkLYVWM2qc7GcyFFIsTL3BlxeLLi1DJoN5T1RKIQknE0cj+ZLVXqIQ+scJqL+SOrhuysqKrcG
ZdB5qJQkw9nKAwJoj6Ucb1MzGZFTOpgKyikq1T1D0AbqT3JCRVwLuZOS9Iw/uorMZHOIcGB7myb7
k8LzmbI4Qh/jFVs0sm+rPCKruum4uZjG+N5P+dZ1x75hVp7H4rGf8xMhKx8Ywu1wEJ62ywY2N5vT
fBFb/tVn41uzONtxHNyY0QQez3QiFqy1xmenqNlNlDZBiUs9INabJ0WTu74tnMhicILiJ8mGjqEP
prk7a/r0CfPNrcb/hoQHPl7o6oTgLbIihy3OnTOuv107kWsMQRq/6K5D0EevPkFrcMtm5S0vSUYr
7BjGR66/tUl8bMPEbzxZ0Jz6ZKPYIbDRWaV7rkaf+66bf65S+5Mit73IucZcUJOaKVi+gEAPK7Kt
lPk111drq7OVQxmblfAI8VW3LE3MZwMufyTQyuK0QcIOejD6IE03PHuWeFv69MEirx4YkRK8cf8f
e2e2Gze2ZulXafQ9E3tvzhddQMcshUJSaLR1Q9iyxHme+fT9Uc7KtKNSVqXvCmjg4OAcw2ZEkNzT
/6/1rQcwM+2iqDi5xm5MJx36wgKGB32fDrMjlc+zJA8Uuqvy3NIm62xkz7YayOLgAHyMUytdhW6i
yFBBimRnJlR3lEagGas2Szjn1wE0grYrYFNYGhT5LcJI1S0CfpO/59lP7iYsbMTFBC1P2WeZFIjr
+hIL774zbJ8S65t9NgnmkpcgGXqlIzvHohPDsrxSCcmeh9HK+ZBsGthMkVLfLQvI8+HdoKhSrocY
P8g5vX7oBdLMoF92wtUZLjod8vjNhstGaPxiK3vM100uC2stLY5Oa7OHaYn2w2ppn8L0BvekpS9d
y65GKwsm7rLhohehaY/12mbLONteYoZi7bLB4CwVRS9WOETZQzYwvjFAoDFaNZLc9Jc0qVnuieEx
d7RFp+qxouaaNBipqZBy3/22mf/bbwCmZPoYjxShTXZMWSk1nWQXF4oQBcBvRqsrWjlRQV5u3eYr
r8vT9GIInK46pzuE3Ej6o/vZBxNSbwYcqVwUwfnXUjbR+NyrrnOeB0QoD0HviXBtMAb4WoawdpNf
9tlN18vcWKkpjQ+67LBQyyjJtwN+h/EgWjcxVg7q6mxr9b5erpHlYshAlYVgw+HQBF25wkpza8oO
mq9nt1j62wD7L+vmAIh+Er23iStrtK9xgWMVjyeB9Z79Xpgva8Sd+dIjispZ9ISOaJ+iOizEnwEM
QdzAHUibgEqcVk8cKqop4deFyNyxuOoQhyun8NiXgeDY+mOCrp72pbwzbM8N17gs5LTtkkyDD9XV
bXgoLFsDVtH2cGMcvHjpNwozATwOCjSojSKwCZyh+7bQKcnGWeedRw12lyVA4ZKuKy4m4IEaeOtz
jYYxFDqgveM5Ldk0WyWloYxz3/BCdYClUeOz1el6eEVEdSSudA0rLpZXcz3IvnumlJX1bLacQhw4
KLKfF0DKKV6LWIkbaY3mJ7D6/bjWyxalgl6Dqj2qSksyRHURrEvfquiKBrVERlFKtWpnAee5aOsA
t66XjB7nu7bI24VjdAqFiuJ8oa4ksvLuxkrAK+1qP+TJRG8hF23h5DY8UB9xCFLcCnZPojj/D8XY
rTSUcA6NriTSrkLybrWLmNAOrlXZ4z4X2aTOTM3K7cvJSlg+mNDRrroy7/pdPNUza7jDX0xns8Nr
TMIGEwdywuAWAzK1GBFbxX1W+QEsb5VM+aEUhbOPUPd800ZAC0sWlnxHd6G/QDZ/iBRdyAXrH3KT
DrT9MS1SEBT5kBU0Fc2xuZ+03LgcHITzcFCdApyqX0/4IeY8WMrGHRDFtM4S+qBz3xKPNEthQul5
MQQNzVknyDK2QeT4gZIeLJl+RSUiv4YRy8lC794kmeyotJWhN6bxUJidqDaE6bjFAd51OOB2mSkI
fsGduU6ZxuY6ZPGqZ/UEieyNrtWLAblahKJWP3NqSz1qJlaCRTjZmCyCfuCc6oO3js5QlnJyj1Sa
oO6Lms7cFQR2PbetpQ03phXcxaCx5sMlBq9+obxeoSwhI/bV53Pjy4y6CfW2IOG0Atuq887SgH4V
9kjjrqbgUaLUilE3KBiqE+6EsNIp2hrBsz2U0BiyKHSBCknnC0b84nro3PraNDTKOoGKaMtRxKLI
NPjjvR0NDGO3jmeoWcTXIfVjRtNEvcNBOzKa51wpxObV0CYwTpD77YwkxSkD6dfGimamzTmbhZiW
TC2YOAWU//M2qOKejdpMr2DLrIFiBsXpM68o7q8uBqZNiaIKo8Gb3N0K0UkDA4q2Tp15ND8q/kI8
ekO7oipVgmtD2D3QW7lvmhrbia5qa13nZVzuwlGydrnFgA4wcxrtDu4F8uBI13XSCNLgoqHqe50L
PEgGhwN7KVEhlJuGBOg7Nbptx5cVIT4RDeCE14+3bZDL61Enup0aGeXKZSWydOUkYeGfgS1mWHaU
AQ1KVdTZtlYLNhRXpt9docbKPyG4ZfqgtFTHuPyMesQuOQUNfBCfuZHTk1dQrBj1F+wfOiT4KjSW
DVDfbhV5I1nsuo+emlD16IKCT1Zt4HDmF1U4Oc3Cdcf8LJVW98nqHPTrQItZg6qB6nKe5yy2ucNz
GnKrf6qsPEqXIJocECPsL/qFUcv68EZyQNvEnh8sHjULI/CvENfwzwxmCOwmA4B0UDqJC3kFvchr
ivZ46YZ4u5deL7HKOlEI78afKGqumVqGahNm+LcWIwbHaJG0bmeti4w9yLlwUg1zJKNhEQe19iWZ
ou4z+iHkvE4/XOM1dpzVW0QGPcNkXPcSkNZCaEhGafT6iFZai/kbUh+YjKLOnVcBwfiygwCDcqAr
LhsXPP1Gl2OT4aZInc9dPhR3k2m1h9DGPFyVvAhLrAm8S6lKsI+Gfm3dEnKB6BPpHz46Y3S+eNCn
PiGr4+9mit3DNcRBjNowN2NaL54W3LhVkaNGqG0of0F9AXy2hoqhpezR62a4y5ox+OTWZYWu1E4N
pCZDNMknO1byOGhCfDUTZAdJ16ZfQ0uCto9MfNNaLDlENVNBzSdp0xvaJyjshFZA8up6Ae21MLqz
uq2s17Ao2ESNgh0JxFS1EWpIHpCnBhiBzMDnyUxoc1LRCX3VSwgxbVLW2s6g13JJ7aVbq74AWSf0
oL/hlHvXJKZisjJ6xMyNOUZ3Y+VlL22XfGkBpqwtA6QoMrEbNvv+tWIlOjo0DuN9ZFcIxAfQWmRJ
uVhiK6talrRGkZiQq6TbZXBdgoG70PPcXcWJHdm4NbXmcgoTKNR9IIPn0Hc9hCNGnd+HScixckLc
s6TXF2PF7RzWFDlVR3QSJJMAZz4auofCqPFz7cIsanFftXb4nCM5IWbOaF1n09EXps9HWdpAXpa3
ZyG8MTawlK42AQmuAxJCwasdJRBwl0qf3bEJUUIpMpapuow4TFTrCS30sE0oajCg3lwLk9N27VbX
2ZYbMpXXypo50Oz0eO8l5Fiw5nYaLXUnoecw1q4PwLjJzFc69Ija/CSiqi8wE3//d13o0r3FkVGu
kFNM+84t3CfwevJZTHjCVhTlipsAnBnQ6UYnNIv2b3UWa4I5IwTsxCya6bzGKASDre7p6G1qG1H/
d4BNzuqM6Mjkr0GyB3boZzkaTIXPVkFRXPY1HlwiXzSEV0C+F743sNkOap/AlJAKAcr3XJpoUaIo
/koCQrMyCX3Zi9Ji1gUY546LgHLYeVYSxLRokGw9D2OnE23Xmkm2TPENvHCo8A45FuCVTbrIRpCV
sYpgKCzZMtALtCcKjQuyKoEkp9owH7/ZL5f0hbNom7qqA8aDOzZbY4yEwpJxZl/RWEge6tGr7Y3M
0TWu3dC1XhEqK2uh+9J66BnITGUyKWfWnW3AdCEfaritla3o4elZhYa0lOXK7UWnvjXRTPtpmimY
HqihwEQKKqiMYDtRDdpJM1By9XBjZZNsWTvZO1uVk1GLTrgjcOhlyv90vAN6cW0leickuxdWXiXC
kShEFNE4EfhuGP7jNMfyk0Z+5t5bjg/CdaqNW+D98WpoB/MhIAFiBgDFqVjAwhs/GQRJ4Cw0HKRL
pEQdg3qYLpFYqWM/WeBNRZPNqnXsm+HRQhtLCd8UpbF2NZJMFtUYBEe7JWDrXG/SadOWVfEJsF/y
ELg21oKwuie2gk6hU8bf5FRC2cXW+5W6rnWYZE67KRS1lWEXqxT/2sIrW+JsTzYZdAMqZGImy2Uj
cCnkupzrFnlOSxDEbt7eyHSszpEYhpe0OZ8l6I12KXzpOmu/A3vxkKt4tNYYN3igSRqzjsRVowwE
kwGBT99X/z5sUVnjiWRohYjcV4UxDtdTGwQFyRAzOLWjutLtDZ+3dEEOF6dJ+41VSZxDqB2yWqv1
TcqbAgM9Cyguv12A+jcjIscei+Ygyuvh2ip9tlwAhRlKVmuySPUq50+MYWDgx2TJ0HQATCGWg5UH
JDEgzBJf4/ldQWmPx9AUYtw0FtlaB4s8x/jQjA6IxAli695sG9fCLtNxg2Kv5CL4Llmg+mYEekjI
XOmuQXjA0mTHwKlYNX0X74pg4O9/nwV8ElqscwdPv8/hKC4x7VdGjOHybQLDamCPwHhAsjqEbPVI
5trA8CiMJKHiw9DHoogBeFZvgE/FU8+g6xTccge+lyF2iDhR0iNYoF/CDoV6Wnw+mVCUNh36OoEV
0UpHY4n9lpr+0nnbENZMPuIeDlNc7CkM6Ok1AjVCq5sWSeISg6qKNz50GuJlAqupttKaBZE9A3VL
bAKT1zgxLs5ElMQPWhqWxCD41McXNfIe3mqEmi9uxXpK100qEB1dY9nLtmEjReqcN4llFnCmWoZW
yJMcRZHMUQzkX+zahM9eVFqcBStNy6tH3iGLcmY+mP4atDc0pIrYw3yhE5tpLJXh+rdNXXlsZuhO
nRdhFmKPsGqoeFUY4+golSJUqSazm1SJiTrJNpAhZvAFykDV3JtdgUqXbRHNora0kErh+ufNich3
ePj+DCvK7/Umqf243XVZLADw87eBCeNQeqZN2elb6j80hYVe19cqNJOWWcWB3CcCIVCxtAPmoITU
KPpXumuimMZAfuS84NlbCxwUtoQ+TZ91i9LmIg/GMV2qaaTQavaNuPOzyihvB+Q53jmnel4/oxro
vqCKih9q3eWVD6m6ZKvUJhaCtatXVwgtvIQzYgAig5JiQuJbTYNt57ZD5u7qQepP7PKdT3HprSOH
TCTEkUiL6TgRfH/ZhdrW613/AdTdwBKSXHa9gcVD59hDGWLhjql/40e0sXGbNciVmldVuZ/x7zEj
AuDU800jhsf/z5H678SXKgld6X2O1O1L9uJ/SX4MMH37F98xUpqUfxDCLOgUmdg5TcyP/8mR0qT9
B9ZSx0A04+rIGGaD758RptL6g+Bmg3hRa+ZM6XMi+p8gKan+0KXh4km1lGTQCP3fgKR+9taaeKMN
fGYYMQ0spwRVnTDsci9jT5F6RyvUJBIfPbnHitw3GFzaGWLYOMPXnJPV9oc7dP3d7Pljpujs2P3b
Avr9Uy0CWCUeY2jn+onVFFHnCLHNPcIZmoMSzfKmr0r7g/Trf/wQLPqWLcgvJdX7Z59pqbySBCQk
P75hfBrtqr6LfSBr/8qp+/2n2JxYuC18jDh1zbYO+76WWLC0DRKoSyB1j4aDJN1nZ7QTmf306zv3
s0n3z4+TYs71ViDQ1Rz5/YMxWBGxURPdfjRTzwWBq98qNk+XJdTUD37XP909++8P0k8IY1bmKqT/
9rFPKrkKbAofgjXhgzjbf3r7SE/ScXVDF7ONk0eEKLgj5Mo6pp7j3vCX2HwP/YTgdSpQOrsR2QWA
/4PVr+/hm3H79PXDAYKsnwoUepiTjyVPNByDxDlWKMXWiemzOFB24JATmPpmyt34lnRQb53R1Hk0
KUWhNEj9r6FvEa3JoWlArTQZwDla5xyiHz37JEvZGv36W/7jvZkd2Y5uShsUwc9PuhGijnWLe5Ni
qV85kWEvqQeHr0qf3GtQuNBJXdvc/PpD/+GpO0IoXi3hzC7wkzszYrENiIs96lVf7AtVBUCVRH/x
Gx+iM/gthzkRVujPv6wiQgditjiSdBQvG7NCDUEK3vbXH2LKn+3781CB3cdHMPXaSIdOp7Yi8KOq
KsIL+qG2ua4o1aDQc5CYVc5cvAkdF/tWgjMHDySbuWgts4nusFHqst0BdypfMczjk6NhicW35hBE
NT5zI6A3U22nqwjB8oWFxM4lmmOAiRtOrnUTY8kbF8rVPXJiM3J9y6BBeee6YXFvW2lxXxkpffdu
KKvXoKsbTIG+g3vF1HSqW1R/IJIoShWPQ0ey22JQTXTXFGy0HOofZ5AHddBEoqXBIMKwVgimCO2o
cY9K0lTRW/larx+LwUHnx1E1/sJ5k+qrYU/RbJW35NYpdZ24PyNzwNu6+k2llzCnaygPaPplBb+J
1tS0jfkDqC89GshF3Zv9kyVnf2xSZkJA6ioQBZV1gSQgH0P+CskTzQviJ7RMMfWWZ5Tgw2tFkROk
UGNHbKRMAIIO2tNb7qN7poYsdc/kBHJsyRDzsa7lCN/zMWjuBPD+aONnjXfGa95ry4Io5ZwdZFD6
ay+GornNconpCaJ1/Io7HO2sj7xoFtk3U36h+nDm6DKFUQUKTD+kblxpL8TxAuismBN2LuUv+9xr
DeKoB8AbTyj5Z7SHO0xYqUpNB7rrBDGyEkSXt3polmiO/fIyZ6NNaDDYnrsssugh50hB71lU/C1X
RxznFOjJHA3xPJlFCDNLPUZS3tXmvhQu2DiX3eEiioJMbi3Uvp/I0c2iDawVTH21MbQXoVN38Rp+
Ee79YCLKYiuEHyN4s10S5AKXOLEoEEa3KOi3aJjdaXPAUPKzLwCgi36ha2FN/XLqi6+EYJGUU48m
wB0LQ8FSj4eBCD0XOONiwm/G451i/9nshpDDWQYcYclWd3wWfdm6i5REhjX6UPWIFohe5xREsF5t
pB0TRHfE1Ksqlx60mVYlh7JHDLRIKRD3Kweu9i2F1+YCXoL+KnhDx+vYlBj+ycy4hCBTSpK81Ag3
PUtxgyQjROZF2kroQtnk0gSgf4r9zu09qW0iIPsUfI2eAy5kfkJgO1LPBkJtWnHD4ofRAC1yT4gU
5Bxv1aGiw2LmY6JCKxDYrz2l25Y0QsfaaLVg3NSlCT3QsEKKpEkpIpRjhHw8h4M07lWc1JjAyvDW
7skoWHaRNVpI9Fr9Sw+f6t6wUxNp+RR+dZFMdWREuHWFDjeHNTDwNkMtDIbLEtMjyS0ZWYhtOltK
+K3FVwLVeECTY6ZfBTERn/kG9WPW2Y2F3Akjf6fgT9Jkz90n8oE8zqNdZXEyATJcrYypHT97IPmC
teLe+uya3DhG4SPEgT5j9RQaE9SebEijl5HHgGUa5dqdVFH+bMWa99lB3AaIq1f+E/J+42EgixKp
mBuht8x8/IvCjTWEUpicEKYZrITLmid+DdlF0aXK7PAzBduA/Nc5l4W8DdNa2D2qSfhmU9Vv+rTU
sWdkepHRibbN+xzV4Z1I5ndwEC0uDbjIyM+ES38iLCZ+wVCOAsqU0T/IwfKO5VgkOB3CGVdBnYjE
v9R1sShnfRegog0R8tqaY46rvKZytoRH6TvLrvRltInNUL72hAEiY2BaHoD01cRNqqqHikmaWX/d
FH5y7PNxDJYhnfoLi606DMqu0QXOHoUzYNBc4L51ksU9t6nDQcB7D3XF4Wi8rhrDvK6BWOlLv4GU
KH0UcOdd1MdnqIds5zAwkxdPKSwghDeGCnFquRnGYjJ5cmpZiGxyMw0vnKrCCKWYjolOpO6Bg2fR
2lWv35pp5eCsEbUCOmKg96D4SyYgDT2X+uecYHoIjb4WGyK2oq9moQoXG3CWYUpnUAwL23UK3gd3
Kue1zkeyW6h+XDk9FeJ1Byp8L/XQfs3y1iXNkjL6dtL7AjcSyQ5EhaP0Wvad1yU7E5XAXiNmCJGm
7lufKzMZL4xCEIiHurvL4EhY2jcEAfVD0s1QgXoYQVnnkQif2jSNr0WWdC9aYMoXtt8GWQcUkmZX
chD0Z63nQ7ikQZIM+Ewd41ioICADD3eakA8gXsRdOZYwlYuRRuyudAYf7gdOG7Es9JxNrhZUSE9p
fY/gNwb2bhs7ifRv5hAR7K5hPht2kGZR5wx2FKvlRG9/2OkIcrU1kWv25ZzEhczOSSK5HnV81si2
USisuyJOdAzhRvkYofwb4Mi6OMyEM5KGbkdts/ewC/ERrsM6mRnzi2VYpekuyZO07IVBJppF1DVR
UwSBWl+Gqo8xnKveLpZGTJV46eKQDReVRV0A6EsJU3EwUtxcQ1PT16D0AHhVwKzz1wadTN5EMZDo
6ASJ96wPhkFbJREoG72KoSMJiEdfiHIT1ZjCXk0OLc30pe2GyDzIUg28BSk1dD/NEKQpViOMA0vM
3R0mSU4VaMxD9HDLPuSlX1O1aBW1EzM2APUmfrmMNOomqHm8ujzQEumbTS17p0NGMLvPrcQZo13o
wd67EEneBecDKwGuYjOOBrIXc/3RZmN2ZgU1+LVGs6pPNK/THmMXSqGlGQOVXHV+WAMy0LzKvUt1
g+XnapIlkUTIjc0jRmX7SZU9gmijNvB9gnRF561RSGENIuCXDVMf45Yoy5pfhhd3AmArR+1KWVAk
qLHpSMQAG7NvAEVMN6aGhSE2iEvIR2IxottetsTRLirbQIxf6z0qfjvyJakquidfh1Zv252iF86R
RCpnq0ZPG67DUY+GDSf2YKJpPhTarpdRemtpOqjjauxtmMChg2Jggc9QdSQdky93741eTLPDnNwU
iZ70p2XLGkK8ZVO1DY846I1VIRoWtboKnfB5BqvmcGp7D4pBL91abMvOLzGwwVi0SSuZmmKIN62E
X3ZFKNoF5e/svKOT050Nk1G1SxdlvQ/+R4FYNwBGvdTcaBwIJnV5cHMZXkT6MgQiKMNM4MUTEHnR
FgC/FhYblXbJFriVcMcKsHkTruNkSXHfuookyytq8Sm5jyc3clFxAjgl+pN2JwZbttkDPc+7wZRW
Bcig65ozYkHijoyQELMXB9fk7G2bP+PE/Zf8z1JC/UbKfs6LsQp9NE4//9//+O+Ry6+Kl+y2qV5e
msOX4n8AvlznbPZ+1Wn2HHzJfiw6zX//e83JVX9IBWOcApI9w8MsTnH9S938n//tOH/YFCkUdk2d
qhOOkr8qTsr5g4Hv6EIJQVnm7bj0Z8VJzcWomdflQN+wUECpf1NxogDD+e7v47fGy8DBzNVPwV++
l3nG0JhqZ8J8Oc8B761CyIqKV7FMd9gSgAaUwv5WZUHhIHCZ5aEc4C26y4hnGrqaDrVuYT4S/xKR
iOKibMNhNdTxhowgKF6RaQfHBs9hgp/E7vDmI7w7sh9VgArQQX8eZBE89aqybhzNtQymbUO6AtJU
S+aqkRfO7dQTbIV0TLP9i7SKzPO6Gyi1FrYsFgLvHTtXxAgo9QFUEFVEnBsdvaE4NzvlP+Bc8FAl
ZPTJAV0EeEIiVVYb4jrHG6syR6hxgFQRJ+ol+gyEQij8tWnEJVgTNGMCXqtxiYaGk93FKDaOmBKn
ayPL+3NCY2o0F0iQBOCphT5Z2YGoq+Spw/h+zinb5dSjsH0Pbb9MCs5MyAwxl8gQmKrX1tlmLErM
HtXUb2MZ5Ic6SIc9erhg3Ui1LaiUHNm0BYc53AxweqPover61G4xa6hdjysXyShRWZr5UFGSwaE5
eMDne2c3mubIOdoKrc8JfZId/gzjgnCXEh59Wh8b27wty76YA9lB2rRiIiJ2rOjCuEhkDfOQgV1+
JqIR95Uax8t5scSk3ozkZ2nGXYGT+Aq3dU9CGmW1LXsPd8XOu4QdJczzMomY1mTf2GcjAU9kBRd2
dkYzbCAOoZNXTuare9CK9saeMKRZYNuPEx0AHHXs9NeEbWMtHQHy3BRToXB7QLNalMzd9QqU27TV
CSZiZ0jDkgWx3JN0sUs1nyDkshBMbU6zyrvY2Ae+MB4pSOgrFplHzRfdfpSxcejTDqNF12YrMdH6
WcRdSS5PAejBh0UHg6gKSEe3sEbFgbMEkv8Y5aHFwScwdrbVYjAxcvAnAB5gJxPV2FOZNVMNip1G
/BoE8dJBCJ7T90lgf+bGtyYg8HHR+2NxpvVkQNHDwFeEE5NQC8sYD6RXaXu9jQGmTW2LeSQeK+Q7
YdkTDucTcZshW07b657WyE04mVmxmUzp8X0JWp87WKV+1YLarZCwJ7AZGvRwDkL5CI8eoaL9PgtS
efA5GDzYJlEslxBju2LX+r68SFgM7+gza9MccNmvrZn3jLxAGPKmclHfQqxQrmo2WkmeyVKrO6Xx
L0v/3IpjOltpYOboz4dhw8Y/9VdUyfHZ+TYxVhS0tuxf5mHXl+Iwambz6LtRcQhV7Wj8yLwtl5xA
nS2FzIY2PyT/XUHewFr2RnTQ2h5bCGS1fdIJw13NMQdg8nlE6CGNMtikZExT+6E4Qakl0O6F1LMD
shN0KTSIbojbUkxKJT7GIDNaTuGZ259ZeNDPdLSgr/boekdfepzjxqJR0JNr+Mt90ihKq3IkpQYP
MyrA0fOqq5JiNrlongS3BUpfxVtMEsMzIanJmeVMPLm60ZLrIGrG85ZSJqKXsBfsUuoaBTay2vxq
UoD9c0vZGy2bkPChZKm3om/zs8IiiGFB4hyZDEVEZhIbxwgEYEjX/6lB6d0sS2xD58QcTedCd2g5
NuHASEWzhqucsJkLVdolvf4c7NeKvFN8HqKKXCodaNlwJnXBru7CYM/RX103ScQ7Z5WK2ENwdnJB
FJC6wBwGtxEjX7RGXU7lz61T+8zTes+g1BQnl6Yn7QvRlbThElRZZ6iKDYiHZr52B+o5OB/b9Nj5
dUNdjVzyM6l1FR5Tol/2jhnWF0T+VI8l8YIj47GjihZ6401eq3s7tMNby02HzwUhDl+dridwjntP
9p039C//fmvCLMN/TncbP+Wu/A9KVEEL+Ks9yY44rv+1n//r9v/e/Lg1eft33/cmUhp/GOxNLIPl
m/a1+mtvIqX+B70waXCg5cT8FrjyZzdMqT9MiFGGCzgU6oia+wT/uTdhr8NuEjCsq+i98+/+zd7k
5+7KnzsTwcf/XJEW2Gwg9HHu9U0OS1ims4Siz+qHm/EPTa/3Lj5vh35o2XRjnWal6sW+p/dutfVD
Efpn5M2vf315HsV/3VXx3eeP/fHydjPacVwL0CuUYQmoEx91In4upP99V+ZP/OHKjihocQSt2Jf+
BH2QbEPMIRG+tXE4KBgIYffyez/hhAib6ZJm3cQHVc5BVhe2US5+feH3bj3vzY+/AGPOpEJKC/uW
GtYA+A6HyBI43r/qNP59g04aGaHuEDeH4WJfDivk2nbxQfTOPBj+8ZmeNN9IqQPxWBRyj0FiY+j+
ucs81aXaprdzJOfdFQCdBcSipQ71XlPltV2VS4fdsGsWF4NrXrHYrLXE2TtlA66YhB5xbrH5obtW
7H59a39uU/31242TRmRemE5n50LsBzP6NHqwVyOSFeJX10jPpdl90M155+U25lfzh1dQJh3mqJw7
LLMnHX3dEH0wat55M4yTEe9nWlUnNSPeFg9koS+sYZM6h1/fmnfGjXEy4P0hH3Bo8KXTVl+TPGBP
aCTlM+ZP+o07L//gJ9jvvCXG/Nt+uDk4ZBRJ3hNhDfqLNdR7qifsmtj0JYRxm8TRJJpzrufgtPLk
PBfmxpftfcqmB6nl0nfqdT8ShKtR8fC8bctWT7Onq9KC+h7SaqC0lvpgY4zsELHJhKbOfrOvdoNw
lx2hER0tWoXmcILoW/nuEmgWWdEPw/hYtA3Rd+beKw4ZMTcahhSzCy5HkRFnOkPup03OjiBuB4R4
9BwIJ9XNc3TWm6SM15KKnx0TadQC0lcs/gJDDH0DrX0iHxrh4LcchVwHEcmoLJD63+C3rmwP94RN
FoxxE036otGr46+f5XvvyckcmPXU0pwpEvsxuy2rJyO6ADT/weykfiZi/z2GTuY9MGpV2pI4TPOL
7e0EDLmZC2A9PNw62g3jGZGGa9+4DlG4trDpi8xck12w6tlfUQAClDkunES70yt/5zQt7Ax2bqxl
FOBB2rbdBy/aPKT/y7kdetDJLJrVfolFm/e56yhHqU+zFbUanxAULvPqEzK0RcxR+oP7Pc+d//Rh
J3Mqw3KYpNZAd3C8R4INN7VzbdXITaFaTC7xowTQYj5MycZtLNhuDZFaNOb3QFpX3owGmA3mrXj0
E4pwAahHnxe+kigMLWLGOdti2tjZYIUVnccOdGeucEpBsNVLmlufTd6toNUuJLBTs3iVXAQv8FJa
JHDRD4zjdoYOb9UwQRJwlr7ALf+Q5wcPf77l3TnxS064OhTUD5QS702AJyuBBwcezDX3XnF8jUj3
Cr0PrqzeubR+OoPLZBpSTfJYSRsOAtR3HMfEsA6wUMVyPWgaHjbW/Wwp5BNwDRukLo69lWrB1BE3
bk2Pgx3yR8T+QKmOwmNmkaBNhnSmmn8nR/lriOgnCwBmC720LXfch8248w1WM+3512/aOwvYqQbJ
DSPC6IiC2EtsoS5UawPM0be03KFJ/2B/8M7koZ8sBEWPW8rFLLpvNFbsh67/omsvv/727z28+SN/
mPvjAu1EjYhi77r0NinCfLDgvndXTua7Iiky4v24rsU04s2YDCjVZXXmNFQqqttff/n37ov+85cn
krOGS8iH9N51bl1G5TOMlF9f+r37cjJX4dCxptwfxR4TOxBfimofXPedeUk/mZdKt3Rs0Q1iX8gA
/Xm1zbyGeOhklZGXZkbOGQ3SakY5VPdhdIaPDEijcdc3zcqmyxZq9UrStNRCLL5VTDodJOHaPA+N
FAt6tfE9fdNN5VZLEYijAAkq6yxsrxEJHzv7UtHXrNMvNeA5DXO3uSya4iz01/i/C//R8KMP9nTv
3byTyUYDzYPU22ZTVGkbvdxUrvZ7Vz6VrVm086qQGBkOKTcEd+jk2v76ubzzvs46yR/HQQHgC12M
Ne1TIp37Pt4I8ptQlA2eg/FAfPT0/3lRUvOn/zDaUJUAZfFipspgq6mzyvhgILz37U8miDYNI0Yc
G4CYSOvJv5iix2l8JTFyQf33gzv0zkNVJzOFAWLGDCNv2if+cyv3Xpktf33r37vw/Oc/3JQiqope
pazUVbBGuIe64NfXfWd2eNst/XDdfggkOSRq2lt1sbFoyI1ZcKX5H8zJ733rkwmCPJKqhmPNC0MK
fdNtdKwlv/e9T2YIVIReLmJ32pNhUiPCMfDuocT44K6896qcjE0hDN+oxorNPrgeO74bxHVA+l3E
mq36b7/1C+TJjoDmZtraw/wZ1a4x7u0YFVVjffAD3rnxb3K9Hx4rCT5VOxKVQAFpVTJGPzrjv3fd
k7EZTF3aOCnXbWGALY2PtkfvXfZkaBYNseElyXB7ZLzBuPam1a/v8XvXPRmOmDt9smj5uiAwF728
ra0PVr53ho2cP/CH+6upojDb+cK+f9WJo+QMpl/+3nc+Wa+TlsSYrudeZLQVulWQ3/zedU/GonJr
8mjnR+dyrpl2wDp+77qnIzGdXPor8/cNtvZN3q5/77InQ1C5nENKEh2ZrQ+I47tp+1vXFSfDLi7Z
JFY1103946A/lX8Won9qkb+vtv9r7yxO1sYmLkKPrCdmfvvLEB9QRv3e/T2VJouhL0EgMYc6wwpD
eBD/5o04GXPg6qDUdaTwGdatmm6bjw6w78yd4mTMBSE8TrvhRkTF0YqbY4tLeegJj6icsyGzf/Ou
nAxAvwm8MMr5lAAh6Kid/z/Ozmu5cWTZol+ECHjzSgC0IkV584JQG8F7j6+/i31NdOOIYlw+nIkz
PTNQCajKysrauVeOouS6CTJbf0VXlx02YeIO9V8zbobhur1wrvZOA/yMQ5QouzhZ55odWdctFHG2
/loBb0y8t6fdyKEBTyv/uixSnC1ABYEQTGniRZ9uM3XpXXdooBvy39DZN6nUTqU17NLe0TIMZS/M
iNN//5+1DDoz/30unhm5WWJ4vpusj776VNtkhZktvlxAW6tHFXJ52ByvmSKSNdsFY6wxvY7+as7J
lJLaRyn78f2Dv95W0Oz/+zukXN0bTcGaFJGLoh1BCMU28P/rO/jfEIXu5N+nx3SxJKJPrjfIui0l
qh28fz/sr7dZOj3+fXCkiAhRDV59V7kwvCA4X/fc2VJsMr3MPLTFO517b+yQwmsHPNsLccXAVKXh
wWpxVNJN2+6uG/BsLVaYSEdGwPfLgt3JKiAYowuz+9zMmK3GSvXpfTxFD0utcOb3Fi0II/9SNJ21
cfzf1DBni1I05N43TwmYFL1jsXUMLBTx7XLkOleSDMh6TznNYxj4gt7EgRs0ki/dJ9JqhJeCta00
gq8K/Qu/66n176ulbM6WctiG2ApXjKbuDNtLESaBaBikbYtdicXKaDCob437Af+dq76bOVvQXR7y
E9Jk3HkJ1g9FfltdCPpnPps5W9C0lWhBkfCbGO0qkmKUBrdoCS6M+tzDZ+u5qbm6onWa7FaRbMgr
S1N8CAX5wleQT5P2i4BqzlZ1ArKqqit52Mm0RwgdwNvShxeN40b+7tUh6lz0KzIEjrHdoYGjISHC
4jPEZRS5OWoOTZaXuRQeciAeSaQvYkPcNmN3YXhnYo6p/BtzJl1Ci9qzhAPxZEi6GSDwXTcZZsFh
mIwyIVkh6mBDBvTauBDNzn2uWXDAKNir25jnhhIaXgSzaO1EmAPfj/pPeeSrzzWLEGUE10Y/xbQe
fyWsopaw6vH6QjeGiFeeVkOkfFrRCyYILq7HmfGISZ7W85ky3cnKX0mv4oSHcu1FnVK3rmNHT+NV
IWOehEkSPRKbon7WhPvvR3ua/18M1pjFmwoRGNzvdNwViGni8K7usTZFh3RCa3//E87MD2MWQ7ju
wUhNEXEHQ8kbJZ9jc12Mn/egJrQyBKGYjTuRuz0OJtcdrSVjFiowsIhRklG167knEehcGvXqqlRf
OglR/z6twp8apCHibY/5TovtrLvwFc+941mEULCxqKpWIgAZOjeLPbzs6wpptGT+O+QySU1JLfNx
p59sThfty3WzYra2gbYKtY4dwm6qHfmIsu66x86WNgbsCU4/6rjrM0c7XP3Y2ZK2orjp8CwYdt3j
FHY/iqT++f14z4Qifbb8Cq3wm6rhohWIRSS8DWZIW1Zy1cGBy7p/P12LSaSGg9y4ExCyp4vquiRT
n+/RI6lxnvFYvOUp4JZXjna27AavoZsx57HKjXYfDddFH3224nq4mJjJMCGy4KgZxnsiYMBz4dud
yY702aqrdOV/Vh0NIvThvVlszXBay9zDf36DxJkOTP9OBKgi0H+g5VANGssNzN+1l9lNXrix9yAI
xTLPd5Z5x8S1EbCG8mNcveiAlsbmxPsY4UQi5ZvKzRANLlbLfSVsMGpb4/mvtfdNv9XNdWFtPGS5
WH7oboJmG+2rPZYY+OkuroP4j2BYhlO4FUi2EDxV4uv3b+BM2NFnsaHRDNq3un7c0aWNrZtXOd8/
Vzo94Itd6STl/ztO0tATlqMvotVGV6MbDz6mZLEkLtP+1RPuxBCczm8hfSj7F61790l/vv+5536f
WfQIBrEBlMdJ2xTc7MQy+X+1gP9fUq/PwkeMUjVTLYGKw0cHyOXK3USbBQ/DGmIfGSeP/UQj3HYX
0qMzKYE2CxvseNKYnL6qF73oJHPJdK/rPz2Yhle95bnsEKt6TJMA9HFj8EzLcaheKAWf4s8Xk0ab
BRBdLTId8vnA1XaGwdPJ5EmBznyvZW9deikZPzNF5rpDK2kUMnCKgFIH43LhFRem/JmNQDv9vL/q
2KUh1l2lnr5lusJXBVmvBZLs0uXSuVHPFmo8mm2qx4w6R8CBC3+x+f5TKmcW6snL5e9hewn2S0LT
ktx5N5Kv3MnQFGnr8sZHGsACxFj0uTpipy2TPDqGEqAd6SBZwjIMgkVUl2s6s9aaOm4zLi4VP3Zh
VGA5Z9xJAhR0gVMKzbs4CRbrKnwUJfxLT+5zXABNeJgl8XBhRkp/aqJfzZ3ZyldpgTBlOj+4UNWd
ye/dtsDpmDvnvvwFqBob/3jh+wrXwykuXKabaljN4WgcD5sO91itNTYD2X5dHWhHR5KWOabaLgU9
Wcds7JXuyiK4XNFHpaY6CtKtQs5u9Oxm0FSYjATsOHEt6WlQfyn4qkXxq1EIDyqcJk1Ob/P4h9g8
G63s1sjlg5NCXtCXuNG5WRcuRvUndg/4F6Jo0ZdNfgyClyRammq5B17unJrfTQ1LAdbEdNclJyE9
bk8W7m0apDzzSYFNUA0fgG/sTnwDU2bX8BCCCj6VXGFTrC4Go7ZNGgr89GnSjkYu215srGh7xB/V
c8DFTSLNfqad+qqLTdVBN59N5SbGLn8cLeAXlmv0KwFr5iCCuRTpmKEJLpzARZ7SJ6+5QfSuNPGx
VujAK+sLMffcgprFXFq0Jfo7OIWZ9U1UbYdoLQwXlI6n+PrFZJmLQBHXljT/EGhogkFo9av0gTY0
9EgFEe6G3Nzq5Za2nQuR4Uw4notBIRwDU/bGYRd7R61+rOK9Sk940134Zc49fpbNmaeu9A7Q6c7D
CgKMgVuM75jA23ofXdhVz8TluTC0bjsRDhKhTcx2kGEXlrnxauDeNLhc+B3OhLe5JFTGcKRNGsIb
iS5I0aR3vw9v5557+vO/grKEn78SFzw31pYD/TDNhXhz7rmzcNwrcqthUUVhI94MmAFoF1Loc99y
Fo2zAuII7tnjjnKUY1QZ4lNcSdVjSxXiwsc8N/dngbISWvxRT5dVffmclO8qdAacAxSR9n4KCOJ4
kmteCsvnXtNsCed63NKRzwF/aICutkDhRu/uqi87VwG2I/4EalCPOxg+friLLt3VnJnrc+GeRDs9
2GjuVMKm3kv9uKGjmZZrzG1AYYmC6nw/fOX0Rb8IQXMZn56HTZfIRDdDucngxg/KjWUA4BSPE81M
I5b9hfWjGY8CSmQzXCsqtgb1rYajz4lzG51cV8elV0mYG5QOzrarKrTsoZgei/IpU5vVhC+fmf2G
GQ/2bSGEFVhjcCXm8vvxn6uRzTWC9PhntFmxsrLmNRlrWv1OtGpOKGnnZsGPCBOSQZcXQMhR2NwV
3m2i3xnmj4rebbDOdpSi2ZxiqDflbqIqIVgWnujLxscJMrjDnzAd8Y65FIHPbCXK6c//CgPDAMTQ
ariuUWOnbxzaMaPrSlinZua/nzypnp+X2kkKoNjIOLr8QoCRTsvxq/kxizAon8zE6CkIFcVjbt6Y
v/D8Ps0E3JqWhbT24w1tjN9/y3NvZxZ0Qs0PkL0zFb1k27UeH2CllxflM+cW1CzedJLQ5pbJLyIK
0kKvPvDbCcfPRLkpksckB9+w8ZS7JsGB1vhZ+w950W+T+kGIl7jynPwyAdFBoC1LrHRO1rRrMykf
RDwOMON0eiOwzQJCgnlf+flzUC0TWv51nM9SGZQCbT+C5aZFvGKv6tGAty7UABTUvaPK2yB6Do27
zF81xkqAGPb9yzwT8ub+c41qDLi2i0wIMYaehFTruoA3lyJ6SRVWmMiT4Fp2OB6r7vGqAc+ViGYg
RfSR8vX96keL520EXOa6J88SEw/zWzEoTyHO/JnlR6F/+/65mAN8vTjk0/b513qeGjFoJ4sDbsVl
iYwJul9hYPaeSrdVRp1s9N/hXi2S4v1OW+Cu4xgqLOpnyX8HpUtHAh4aFDuMSVzheANL/bPHm0WM
XuGC2HQNIFN7k/rcSeCwlyssmxeqEC16o7Nl8I8dfc26D5TJp7FkGH97Ah3CuyC6EXFsL/Zauiuy
vTjtE23XjL+bal2oS0l40+OHcDoKdR1in/GIoROkHWHc0zN7b1QmsbqSXmI15ny3rfS3sb/1Y9zH
zPemuql0x+9esqQMbS+w3KkAcT99Gs292gD5DfYTvmyBygFFRfGu2VhtOIqKx4WCvX+Dx2vzaIyP
YXGU+8eyv6d/2ml93G4epuym9DaicIiztZ/eFOXtWD5E6k5XthMesgHsViMA0xvR2H0byz7V4yea
xgvlV003ry5tw9FbhfDLzPpX0vSwoYxbs6xfRpqeAv0l6Du7Fu4Yutr++v7Ln/vuszje+Upf5tjB
72gsiZpDKFwXxf/Ms7/mE852Vnrywdr1Ms0o++lSMvFnEX0RxeeaUEhhXuBjNoIaz1tyLbrAK9mB
F+4DQgi0pwTcX/wavbx5S226EYw3QfvpxRNmW8BCXvTwtzak91iq3WnCWsMaGqieFFVLLNad3KfB
7jphlPSnn++v398Tm74IJVQYHmwezdiJ/oWleqo4ffX7z4J/OYVKFNEZs5sgS7GdB+WqG56UYduJ
zkCGct20mKWZIW51eAI0hMaS+3OH0H/Vc+e6Uih5mWoUJ6VAfBMZTtI53z9XOw3si9cy15TGiY6r
2Ulg09GdWkWA5YyPoFvKJEUZ0LhWuh/8n4rxsxzxpebWpm6xatym2bisqrUx0C8LWsZQuJzsPEzz
flTjgZJGAqa2KaGkqI6aHYT6oOh0ELmNDAsRnnQof8pWtM7S34JZbNosOxRAoxMwh3CWPXNa+iBy
puKprm6xZ2raveHfaspB05ZA76/7UtJsS8BEYZSAtk67sryPpRuDAsb3r/RMZPjj3fLXDI66Ad8K
nxksya7+sw0vpLnnHjsLOFgzKEJ6Su9EoYJq++pRubpuwKef+NeARzMphFbwuCz5KfjSYTCqC6LX
M9ncn4r8Xw8Gb+GDNx9RfJhwW0hCAv0ROMqF9/znS301deV/xx1kgSIGmkoxAweFKjB2ak8zVSLK
VKWapa/8xhra9rKhtjX4Q6CGSLhFMAlldGhwKhl94d3Iwt+WIF4Xu/8k0H/9vhPS9ZQmhxHfpuaX
8hIo6q/rvtAsqvi9F6t4b0wo1xeG58iXDiNn5tRcNuubcljgU4vwmwNZ4AS/rxruXDUbCidHHogf
O1l/qcTtlaJkrLn+/eC5kuqlkDPcVMdUcNlevPs4EwTFWRLXiVFbgHnkyhv3eMMA46A/mamyKLKb
GE8Vv/vMQEAJjRNhzqoGdxQy7Uilc3S4z8yfQaTR1jvS7yvf5hFdKMkrdLOHnjbKJsFOc3jyUjr6
pNVgSgs8ytbw0sLudZIPU370y1WSrFtpNWG5pDS3ff2q+OKF49S57zuLGRGEQ6UseGHqu1Jsy/66
UHSytPg7YNQj3oc421Aii299cKn1hfVz5nyGLfs/zw06BdcaSeEeX73ttTHGtp8KH9Z8+DkFpJfX
raa5ZtfvlbGlGY+wJGdOZ+DMZzxeN/FnOQbkYk0scO7ZtUDXaweE6nXPna1/AWDLlONDuZPEm/a1
v9Tv8PX7Fuei3UFRWn8yOtTt1aNOb2+Wc0f61PrQIB+uGTg+/P9+UUwpC130W6rbTbpva0637YV0
7uu9RZyrdbVyRAorM3ZdeSuxH5SVG/ywLmwtX68bHKFnw9Yy1axPDwdr3I7LWrzw3HODnq1HuVB9
jHHJQbXoTbc+E65TKiNwr3vXs1UZerk29DKTpKQb27PVS4M+9zJmq9IQyZuNHNVDs1SHdVasrhvu
bPcerDER9ZbhGt4H1laqf+Gu5txwZ2twEqrKKuWWmIfJG8605ZXjna1BcxqoZYoxQU9y5Br/+gti
0jPjnYt0R4PGTsWIuDNZecfu6aqX+59aWyzhJ52HdjdwjK6bYHM9bW+p1pSo/z1SCpffj/SP8PQ/
szhxLqb16owzgDQMu14r8AU3UZik+o8eNFCu1lt49nbm7RpdWka4y8aY0IQpt5+Zzy3iscAMaVHr
+SrnhBHdCYjVsmxfZs8piCnVX/eZ74Ta5ODU+hOxnFtiEmEkWC94ra01Nag3Rd7WWB5o4ZMZHiM6
TqqN1h0UmRLKLe6jq7bQbKN6SbpykypcsERvKETsTJyUTRxoyF/xSrVhVDT2III19YsNDKpNl9fb
IMBdYhiLfd0cejnbms2q8e6HgYIKZndrYO0ruW7rhTTISF01H5K74BReeJz6fBcK7qj3a5kdBftx
AInptLHyfmNZ2QrQ1MqkbznrrUcrxIsMm359nSvJVZsNzn7/Bj+prXHA7vnMytJ/Gn98/5nPzfLT
n/+VGud4ViuBFXL9svT341VXVOJcLazWhVW2gBB2ANwcldrb1HCTL+holC7MToPhfTU5Z0FKazyl
7Esk5PjdLTPsWkRtcBKykrB+TMbX697NLGJBvh3VIeKFJ5tyf91tgGjOwlUseboan7RqNKRjr58+
+ddt6XORLwbwGganAveCauOmyn2BCPz793CaYF+87Lm4t2z7ahDplNw11aYdsGyknJ5Gl6TUZ2bg
XOGLDkkepJZxZzXigQccXi+sl3PDniULsjGNgT/4tMYZ7yXcMzNpF5jzpBfeyrlxz5Zj6pV1n4XM
jnK6rcdDcelaxzrztmcrUgAAgKk9t5beCXSPmobiNbbOkZN6sY0nvlPJoVtd6lM9o8IT59Jfv81x
Pq+5f1WC1VRYTpO/A1xcaOKw6pN6paYdRFjorFVJ8YjqcXuMPef7eXXuDc4WsaLnPVxuYk98T2n5
QmT4c7v41WydrdoqQgxjFQSfzPR3Qes22Jy2pnabUfnzktApx2qdqZpbEOPHNHdPFLVM2BQq+o4s
W40mjEXpjSfYfbaKzedUvJ3ybYxb9NA9R2a78VHPeyidPKn70Xcfcf0Q12tx2rQlvueGaVfWLzzp
3e/f0Z8e569+nVm8iLA6zxStmnaKxJl0q6JszYvU7bFqEttsh95FjTdjfIvKOoUNXkt3oXz//c8+
E2TnuuUo0GjNjMiK02Dfghrxpk0tvyTWrjevu/8R5+rlUcOzlHmA+OJ5uo+vOgaLc+1yVUV1kijm
sEtivqXhAjy/bs2fgGf/7Jb+FBpez3DN2AETWKgXnnsmVM0FzKVIojkYFOTC5qaWX3VccBvxOl2g
OFcwW34bFplCglxov1r5YUwfv58e5wY9O3/URSxGTTLR4DguO1PC2/+1Iq/7/uFnYsNcHFynVT9q
MsF7wkogAkZyITU5N+h5dAA8WnQSbzroVhTDsORfngoZ3w/6Tyn5i8U61wBXYVI1eBhy1BuExaRI
DowdDjvPVUAOlHV21Q5Y+ftOmspOa34K+mtB60lceyu8XO8ASl0YyJm3NxcNR6YvNZHOWUs0X4X8
Ob2ybDBXDYdiKFk+gsOdXDzX5q3SXvjauBefZs0Xr24uGIaBk6UJJGBsbrtF09py/kPvb3zx1ax/
9qgLU2UNLT0GDZIZH12AjXC0RQWFJ2gFcsBYdN068G/MYsCr7KU3Xkx920uv7AQLMRVWoGecGk4r
NE/bEo9SfWMoG4X/pD1mYMhbDfRHtQJNu4JXWeT6Gn/XdY0ZWhNsLf6X6PcAxbeFVeyk6qdhdYuw
iG04gAtvwGtF/Q1AdSMbj0KFLzRkLEDklNhdUzNXg1is4HYCAgmdLh/vp0F24mLbeMdeyig96g7m
8Q4Ec7sS1p7B0Uov6P82F6CI97lVOn5fu1w527TKO1V0n1KYSKfCHnAv6/z+PihO4JTnrPiNkzsX
2vydterBsiRm4sreQ+ZvwU3tAs90B+U4TTcIm+2sdLBrBToDfXnbqZId9IrddJ+jcCMHoZ1La9AK
S3hevE2YMXnult5vsf/oB3OBAf5ilKLPglekd63tt70riAcrXYt95MJPX8eST0NVNSwKiOTdKEJu
qFejiKWh8LtPh+NINlNmn6W4jZt6rZjv/Ul5G+aUcOHRkbDJL2mxs/rfobipw2c5j2wxLSg0Bs4o
HAZoHXWkPdfefYyGv6rSey2l+ZeNEQAPR8olfghOH+uO1n72eeFkDTicSF6J2tGKWhz3D2UC44Lt
ftGPS8m3lokvOppR2Qq7PDQJG2ou4/4ZR3u1kFagBeyC7gfM8B0znBzVeKBqRsVoUQ/myhsbuw2x
5eeeTpZ3FabtXfzbKMODOmGfRTdnrxwmHBDNWrORuSwU6yMZVuiPnb7SV1MgLYw2xSz/Dj1TLToA
f1U3Uh80+Vhbj/7w2EU3XXLsxuXA3zan/68JywDpe5gsx/aQ509FfPprxl+7R2vVulO55PK0slw7
DpyI0nnaN5TPV7VcYTDN+LpDh5gq4ApPP6Tw6uXXZiyRhpHjZJ+m/FbHP5X63TRXnfc2em9S+5nw
zwxpFeN+Fxp4VyfCPoncKNl707snryMNqXBq+91xSG6L5CAnG06qNtQaW7I82pfRujhev0/TfRW6
vXhvhUBYaGYphYOHnCIKClccbynlLH2hBI7jO3X62kUZqduJYbXIq/c02mRttfdg0MXxsBTlbNmU
6CvoewkEa21mwzpVb5Fb2Y1w0Lp9rzd207h9Sld1+mFqj9mYO0adQFBqHwfcy2TKEhjl7TmCgAq4
TX0GXG+rSbDT+GXKN1ozLDt/1+ag6PxyEWrbKusWKvNUgHkyEHgEyVuAmXKtcgn6emHQ7ge9vgbx
DLEL0y4c99vaojqCxmQabFOundLEoz3GthtBRtLurfCoqbeGeExNpNkOmnSuxaQ2wD7hw6juJBns
nSrfDwlCFEVdCPEzIHh9Qq6Xcb1LnmBmD3ETrq1KcHCQcPFIzQSuiNE4Je19WvwCxXaEJLiNEuzA
lQg4/b1nAjWIAXIL+IRwRzLUCmLzfiGnGvthC/j80bJGWOuqa5RvehXT3IoEvfCdxh+eEuopbQ4Z
THrAmnehqf2isp7aGiEfy8/0VccKBht//Jg3YKUfIdxhvzTsCF96rvltAbOPln5mRbvREfvn1ZMq
IS6tw/WQbDRaz43OoeUAtSBEO+XZ0h88+bkNq4OM+6RPy6OFskNWiiXqereo3/2O0ktWv1bi8ENC
lmpYAsgq9oFsSk72mXaupwuvateRmNi+0mwqihFdTBuCWLzlqOCToQQHxS6SaE5hnuyb4qVaP45l
trBabzmAFq+m0DEybRmNmzppdkWyDPxlg9E8CzgbHqaOzlQc39tdUr/26m1bPusyPfx3QvZCFVWA
ocFZgn9jsFIwdu9ZcNczg0rPojJyco1NFxGq+li5lZgxcvvg51zLy/5S71ZB5Zr5bdRTq3qOwgeV
xRIA2BK9rSdbO+7H4MlHjh6/D3mxJV5btJ2B16JIJ6Juk9xCvO/AYERsfp3ypBj3U41iOHGSnuaz
8iX3aPe0Yn7Spvf3eZa7aqlSWQtcQx4eQ+U9q7aSQMU2ANQnUJCjwwyhFia0Qv9eF780eaPUnKeK
Ta7dFf5PaapZEeBb+3VUrpvkh9RsI4aU+1v0UhsdIH1GE4MmL7zosR9XQgei23tGRCTlkmOpMpiL
pWggvwp/DvTZWf2dVjt+/WCVr5W5TIdbodu2crhpmnuSTXZR0Aw/J1VadFXkyoKwSiZm0ZuefdSU
KQKpok4HgI4oGxV4KkQbOaKxep8BlRyNnHNNtfbzcZHmy2Q85GApyozoFTi1dJTifJVhCFvW09Iz
YFj7YBi1I/2Am8Q/TBSxIZf0wm8dG0N0O2LO6peofVY2lUKKDhomfT49flk22gWcplO8mfLa9urm
sWWfr+/SeDn6t6riDPFNQKelEa5EZcV+jHzMjsOCEO+I0ocorgd5p6lPU3srqc9SclTAgHfGXSmg
4aKHuVUXnnzbmeZS4hoKK4yIHbEPXhrfqbI1t0n4OtyH3ZPA9leZmKnDjIP8UFG/5WfQ/WFl/q3v
0xAQCbuq+fA7gYWpLvqu2sit50Roy3LR7Sxysm5t5O3eTOpF1aS2apIaTOWtXHkJE/qQpFxFkLik
EPxwGAYGsiE8H4xi1xKd8qKwQxgjgVWvhF6zZaMn28JZNetcme74tniwBH8Zd/uor1dQ5jDJaxdW
uKSV7BiQPAc1FVpufsPgUxz3sbxL89+4RQrSMQm2TfvgpUBHy7dm8ly/PkISW/TDvgifp/CEPa8c
U3EbKtdq+FanL5G8jAHpGO2ypcXGjIlgPjt8GwFeo2OnFwnggD7X9CrZoN+ZRIZTUx6YiADDi2U9
JsZ6ag6lljtlqK2Sdpdb6UEq+kPsI9XCG2gQwpsSW7GGphEhZH/RB9i26W+al1dDXt8XZWkXnueE
U7IKuuIn3MD10LoGv7Rngczzypu07zHHvSM/JBSYSwQ3evIhp/kiDENnbASnzuulJD8iAFpkfmxP
5k2n/ZClTeqd3qtyrD3gL6yhuol3Da9A5/AOg/0ExDLVVSYWyyz+ObG/pSQwE8dlxaS8xyRWSLJL
JVj2sebI4w+BDU7HELitDqP/kZNPi5hUGMF64i1nZW0H2nTbaqKbqeppAVhBu/Zra9/Q66Rov4BU
L6GjuT5oT/hqm2YUF0oFY455ExX5OpHeh6xw9KQhEbClvdQo4Ctkt2rCpRTqblevq6p0hoR+QuFk
h7GN232stw+R/qmrRw88bXokB23qelXlvTvFO8tHYSKVdh6t8Ymx9RbywdQS39H6pvtE0hw1ChZQ
Q/ZqHjuwM4+AzdZpMS7qKV3lCRtbmazqko4wTWJp5LZMeG5U3lor01mlrjrtV29h9zdy99AZxYti
HJThqRhfyRnWndi/w4Pgxys7Hzgnql+CW4+E6+dYrERfcyOOgpN+GDpjIclk9C2TkcwcnNExTBO7
lu+yvnZMrWBhQI0hoWr1gU6DnjPBsJKMlyAF6txmN10GUhM2pJaVdxWGlUElHVWNLadvF3UZ706s
tAQWix/twtLxKPNZiWXXnWmXKT5hOggSZpQFcEWtTLsODZAxm7IiW4x5QMpLqWpHi5eTMWAsXRzH
9rYssmURQ240Mjs1gzW9ELaAAYbJQwEt8U3xiobf25bmWinimw7PbzCHziRMN1aGhEzV3hICaoXD
jkRSNMmfDb1+umcsLGi5db/RhsQu0WcPFkk+XjSylrhKOtzHgJ4yFqcJ4bCkptuRzAMZOprSsIce
d5ptot1kv3Qjv5XDXZV/1IoHIhEgj9g7+livjZpWk+BQ5yjIzR0AxQU+1C5mepSNaHXLV7gbL7zP
zgsdr3mGWLgWy2yJg/lOsbb8Hon0EmjBKhiX1uAqyuB6OA91ympMzd9Rh1uOlbkxoMXAd0Ah1fpN
C2YwH5eNcWsoDJzGvqyn26JtD2VhuHp/L8vjqqG8mosmgGV9OYTyXVWkN2WDJrJCxWpydiwcWQ+4
H3tqOCX6+rMf5HZJhweZY+R7runnbjgZdKz2m84sPw3swRd9Q2gz2npfFA8YuCx0+a7Nwx+pGhxH
Ig2NkFm5CqfQRsGQplgjDzeZ1JHc4QguEbXDegA6hbdMo+QHy9xpqPDx2Fn0eoYiPkegbK694r6u
9r2vEx1fQ+sH3nzFosDLMw4DtjQOQWFDHwpRHFtgpZUOvUkJdap8WyqHpSTmDoDHfY/NgCEpDmtr
VUxPGQ2TPhuv1j/gpOgWJm7lXv7Ya8OjiIV3m0CwRbbDGaWWVonKD5ygIQ3jjSX0btcbS3ARaAXs
tvfcMmgXevQo+YljyJY9jpwnOEv20WT3LMHBy9wWqlNNSpCqdqrrayuS2NAtYZWhg0wJlXGD/X41
HC2F3VWSGqfUvOepiu1UCw4TYCVZ3IhxfLTKT7MEsEQPZ60MzsQxbUJuPgyq3XBYGM36oI6Pk3Kb
9d5uamQXfptXaDsoShPn8iBoVtA46QouwXSqNqiZVRYYECi6myJXP1WM6THqL/NjoyyN7OBLW2yh
F5b0JofPXXDXWbCFmxviFoL2KtyXEZWNskUMvdRx19fF8VEIItvzZDvOkyNlNvKHYsFN70ofrTsl
CtbeaG2a2N+rab/UfPlXTIaqd8FNbzyPXUm1jIzBSqnCTIuwUpZWGtoZ3bFZTPDQhZViBVsRNVbd
jZzJqTFg3YY/NOxQXOhV0GsFZwnueZe6J+w8/aBw0qgN7pP7x9aYQNRw8jcmZeUr+06nB/dkZ58P
QNgqVwbQqJmFHRPtZFW6DYVg33Nr3IuOSj+jQKYDGdLXZEeAFJaO+vtgflpJsCtrQGrhjyYLn7jw
vKUwgn+DtM0CdrikNQ6mWj3WjbdCccdp4Wjm+W0R3EXD/elgaqckw2Gj2FG/TzLumA15r/dwONWG
9GziXLTz9epQeGwD0wfOiLaRKQs5E9zJfI8o1/esIkpHSHKTgFvyblokXBJn73lC5/qpmBPcN9VH
dALpqrBQi8Qp/U8AGJS2fLtmrdV41Y/Kx4A2UqbqrFs/PSN4MDtm8LjSoHPqLUeVUrkJYsUpdJg2
py6gyg1SDc6wWzEyo/+EkL4QamOtFQeK+bbEp8dNfOWb6yADH5d0tiWES8heC7VTOeCzJiADNCZt
2iBj9WCj+PUawyL4Y55eEWQ/JwJnQ0NN5PmHVOjWPklronCekGJEyJEth8nnUNTwcdnX1LtTZURi
H+vV5iGS12Z54D6bTiLczbLfYflh1d4uFJuVVLLvSOOxDFLXSD5hqmmptpS9DdTx1RBYwMMr0OHF
IlLIPwdtrZE9cDaWlMkNxum/ODuv5ca1LE2/ykRdD3rgzURXXxAAPSmRlL9BSEolvPd4+vmQUzGR
xU6lJnR1jpISSMLsvda/fsOaJyqb0iDfuM6dKPXXRKreZtZLJgGWAEhpmrJoO2p1XzxOcwoY4qGa
NIbQeEpJBjMeO1g6vvCRj7fAGqN50ZzY7cMflWzuLYCh2DiOtUUwc02FGyP0fpG119Tb9gyxqnXf
ZKtaXdYovYT4EFPJdfVTlG1yQAy1dTXx4IXNooEZ2wdvGV7KUaAvCh6mKlSX0/RzoGCZ6C4H/LiV
eh9LvVsye4nwVdLQ7AGxwdzub9JeeKzwtmzj7BixTpcJ+QlpsgmIe06saSFFMNKKU9YNThwqi5y+
dBqclE4b+vfe78y9ESjrlBIuJfLQGl7Spt2J3k1BXnqe3eS+6Qhl6zTWKyG1GGeFh4ipoMjn9UWd
s99tGjW+EbSSyvgnoYV243VuV1L9kS8Yd90cgku0jwdiee9N3toyVybjY51gn9BIdmn1UGSebU3U
Vrm2a01UNSJgbjP3kdqhDMatVdtIA+zKgJ5ODq6QwC6pU3uEqm7F6r4YWMStihy52s2JlxUMCf1D
b6dUBUOpAtrBRSVzpey4AUsJ6Qs6MCqnKv+o2+zB8Gd3+ujGHw1X1Fg1dMvRSs9Ji55fbZ0gKu1A
7ve9yY2Sxnt/PA5yco7K4bYiSZAsNkj5wlKVwlWXe+AAyPuzfh2zVFXGi0GmXwkFRuV2kUXKECHk
aKwb+mODuFASpFOpWg8axi6gE/dIzW3s3g/lZN3HWb9Ra+nQqN1h9IZVDZtWBNyWhU2a4LwPBjn/
eqQKVOOZawzRIumEDduhPFYBPSblmN8dmvFtOJuNsmua5lnuYaPIdKGt1y992QPVzTVE7cIlaIHY
KihpEuCIFsi3YmVS/VZEUurYMhhduO7H6l20ilUqT04pojtN1W0qCW6Ta8KqT18mT91pjDtGjfSS
2JVJcEcEhf5f9J0xfx5qeNHleJQ9ycm6fY5Px/CsGMMi9u40/8mvrG1bxDvs7Z6DiZXb6lfVNNpa
xAOiP5odiTfSz7J7LInoUAPDnQRydBrPDeLCTeX+pq4SEsL14ExTwnTC6TIadespaMxtH2SvQw97
V88PY6ltpLjCVEIU4kVkNEx7GfHSCPUsRHEEFb7n/hrdXhVso9wLUr9XKs7xePHHvSncDBGXbF0H
aWCL/n1kuLlOmW81JBWY2FXIue6oWkWeyyTaZXXSsHFrBaJc8QezJ+94LsPpZ6GuiqogTUUAfavp
M6yqWfb0/YF1L1ZnI8pPQlm65MZus3oEwi6XNc4+vgIharhYlKt1aW2rQqY34w4zOwvPoGKhhy99
fUkBLjwC1cXGANks80VDVjqwY+4I6jGKN76p4k+kcgNU+VqWT+p0DKDjmz0pm+Q0uEpC+qrfnTUf
JUuXvZqzPDdul4ElM19ul/PP5MUsFcbAJf9tmBPMP8+CZy+f3IlisJfMRYFSrQmzue/BMIkDp61E
iZhgK6nOlOyNiGOLUu4bCoZ6Ck6G3BL5GYClaj8HL8dgCDeaOjVtvUHWot+iyXViJjvxrk8BYSpK
6UGpLnVurIa+ImoSdG+Y46/Bn6wbP1QckaFbK5Z2M7YX0lxeCwsJQkW6e/riwWYYfmrVneG9Ty3b
pGAsG61YlSpwMHYfXfHDKO5KY5taHXtu7Vb9YQiyZd2GrtLe6KawNPj1YvqgO3Y7rdi2dbuqLdXB
7xUZhbWgANg1LVFSh7KKVv74ko2bQNulcrpIs72lP5Ri7Ra9tPAn0RFADSLRNUUExxJhwbqBv8Rr
zb1PgudCYnwtW9ThOYDxiJxCYuosBatQqJ7CTn4oei3hcexXQF/n1NwKxTo2fLdvNqM2vYqUndXQ
4DWFBtLfeP3aK8t1K+DtmYnLIASlatulJ2lLkQdh5GS3wY8hzl7DOuUJSxxB79lqf5jjYOeD+RAq
OE1aRnwxI8mWYvj0AvPvKZIPeMIs/Viitt52/Y5tY8MNvmoqcVNJrANx91NnlcrrYj1Jdz7pJaSm
h3Oi6Bi2QIye4Yym+to0HWS58GT5+kLp2KO1DEOtHABpmrJ11pmpY4iqM0wnsoIk2wLuG4bRzZRw
j3HLidiYfV/He1Of1kEok7kprsXMpKtT90GYnSQGyU1Tk/Mu212qLsu4W6skz9aMLaTk4Cv38fiY
R+9W9B71rz5bgIS9SbxvlNe8B2pvbnzt2Ounjp4twy7YB4kEMBGExI2n96h+tMbHuP05oLjKxqPa
rcHwYQqK5hIEVQk0V49RKhxmZkgl+agwb5kpSlXGEW59+WSCyljiRmi2Q3+Kq4NfHNXkIAWHUDqI
4/sgz5beF25DpyuIRxeEE76gGUvTJEZ24qGuj/vxKUDbWRvHTrtJ5h3wrgzi86jTkJapmxCSzMn4
kefvlbYsFBiONTvu4A7k2w+hzUpkYuISXHTqXQ0QPguw+fRJPy3sCdYXHoFbQ6UBQy6rbJXkOLeX
o3UbCzdVC3qUHQRPOU9KtdfY0nyVaeAaZ3Kmb6taQzlM9T/dav3GS3/iUwqTad+K75LgrxWFB6o/
RJFbCw9DeF8NtixtgQoyjKPifraqqXeytioU4pHzcUv7n5jz9d61hnIUwmPd3GgqwnAGvszTfNDL
XR9vs9ZUnqNJXiEw2iX5izxYe6U9q/WAHXMmYkhjvbZ5e6MRNuhY3asmPjSBtKTTWvpWSOghiVeN
mzVvrPmnybfWqqAcZoecpD2ZwWPawm1v74XwIWVe1FzMwokKc6sGW5PSfK0aP4T+oj1n0Uaoarce
1VUtHqX0Bj8Kxhp2vTI7GKe+S3Q4FaJyN6aSnbAe917JfXtUku4UxkfCv1080leJ7D3rwSlgRRA1
PH6oERkY0PiZ4SIzVtWGdibVVbs1L62QbASF/kfkjQrCme5garhiCyopXAr/R+qn71aZu1Nn7UXF
3+nytJcLps91rdilAb0XD9aEOtwKTVdj+Q7Lpc78kTCUEBTgEtOSqlm07BtSdBqzdasASmCgOHJ3
TzQgVsE1Y+ed2LzLVb+EkriQgT4SgAwtFR3ixy9D8QMFVlmDZRS8kkX3bZ9fzPYiicIXtKnPCBBX
RB2VVOCq7SEqJKRdZ4zwv7Af++y4M63k/fUcZn79z39I/zMa0pz9j+Oa9bK0DoXxPXL8tTOYGIZi
ro0cN2KQ2a7F7xI2rjg6GSlmcmFCrhwr/KS5RF9wKz/R+Ima/O8nwk9LZWhSgU1J0TdR+NIJnSvp
EnssE1lZXQ1xafuJvEytD9MbLklQLwrwV9+qHB/Ve/ZG8PUXn+Wza3JF6UHoryXR/B1LjdGUE3/z
Ul8R77q4180455KI6XFklMUA/O8soU8+77WzlDnpVhemKaIhyWkjN/yKSzff239g0Fx7SIVKZcae
jMSZzSbT0pViHmnbF14yfcGr+8SjWlRnouBvd38o+o3QhUKPkSlwXWm3U7PyC2pshuOdtDEikUB5
YggVZUPHuAs1zVXlR29MKENvMovZSsc6DDIieflRrLqbJv1CrPHpR7t64JMunsTAh/GUgnqTGItc
fY39gF8U+7j9wQx6U7brrLmH8KPqhwIXdR0jC6E0cHKIFwk9BJ0QwYB7L72Tte8peMVrzyouRw6Y
YOFUmzpgzoSlfu8Wmm+t3y5EaaZtXYuQyIlLJ1n+o/2eNbuoXq0XfV7lRjVxYHUlNAtifL73ea9W
C6OPCbS3dFwbZVtUaEOd7x336tE3KjUu+7Di446y40Ps1YBBvnfoq8efUDw5m1rEiFmzE5NlOHxv
pb82pQpIFMj8bhx30vv0mP/4+4dVPqHq/jdLqlAWDG00WI5VCFrQPDptNqQFPhmmkMF1chOmCiWg
d7KEeWaNN0jFfLFP9oX6zAhCEPZqtA2pJoqIZCxZJZvWRF9HntX0I+twlu2H4zydD0Vr1UlPovfa
lWdLFle6cBf4HZyorTTpOBDzMKXS+e9fa1Yj/mFF+/Vtf7vNDTkKJBnEf5f0lxG7kr7qiGOo+2el
KF/Dgq8YeMP3btFfdPLf3muMtVRPSm4lI7qZqqVhPvz9O3yy2l/7SimZ2maSGrLa+/s8mnuFvx/3
k9X+2lVKV9sCu03OTSfkLMQEMQoewJJJCPhXHrG/JBh/Ov9Xq0EXiYpYajwDkRzYU3bK8r2o3uXd
S5NYoIweA+RNp+zrfG8kL1l9w7aeZ4+lIMB1ixegmEDXiZ2X72n3YgkXz3gM5WcS1vURwJZQDcLQ
63lqKeC04wPt5MkyLz8U5qSEYetywXZ+H8YPWuggE1iYjGwiayXhIGaUgd0YB7ldGf2tCI4ovoXR
SZPerekZ9NnughtpuJ30OY7tNq2so1DthugY5tAO8pIh40sBvqOX1a2fKTuvh8HjnzGLMquJmN38
MqiiU6QPnbctkT5YW7/9Qvj9mdzil9fbb7eZji6siVpsiWZ7DppBiE+MarDXHAeAfh3+o2VrvkTo
Ru4UdMIq4LvlB9/yUBSvkz7rwcqFHqL5bigPvrfuv1IpfHaTXy2Wcu6rgQB/YNf+NO+KL/b0zxa1
azurMRRysytRwmTdo0bCKGxQ4DEb6zjVR/xbA8e11XLwJUca9YUoToRMM5HwDaeoN0G8odvvm5WW
jICGnGymGoYmH/x8ehLD+sZSM9gG+snMAgd7zJUEuDyE+saf1qmv2EEa7kfw5FjZp8SzhMpX4u5P
ztW1mVajJn02xRI1wRYTgv57RjTiLxO+326srmaaXQUcNjwyjQu/Mk35hC9/baM15w3Eacod42mM
5X6gSVrr1Tf3wuv8zrDu26rEQHEXTtgwuGn0RaH62YeeT/1v50ISUkTXBccN/NS2OpAOyCT99+IT
xV8M9t+OLpLYkYotvuXSO9PR73Ub1/ZKtSBndTIgwzKevDv97e97xGe32lV5FOt+LXTQdGZ7kjpy
6m92XPLV4673de718xmYnqbjV2Yfn2xo105KaWtaluql1HJWuaosKOlwkAwRmoTZON86H9eeSmrE
gtInyrDLX1on+/jeQa+aoghDZjE0udmqp9JwQXG+d9j5NP12l6VVaFhiTp0Ii5Exl/WFPcNnZ/kK
wJA1vxJ6WaaFU9q1AQE49QvbqJWVknxlb/jZW1w9fbGMQawJExdreYYSH51+isiqt+IvzIs+KXWv
zYtaMQoUQWpYP8d+P/jdwkr6nQmcOcq36OS+V6ZLVx1LlKi9PsTYP8spNPO11fjL713Xq2dSLtWu
HWsJWf2Dfyd888a+fiDVnIGtyIhAk7wNoD6y9r9/2k9W0msjIt3z8Y+du5UwXseQnKiv8iBz/37w
T5anazsi2SJVOEVIPKO1fbcZle+djWs7omKMNJBxTnFdL8eZL/5Fi/DJnXftRoSLQSljITaSCgcp
uMG7PoYzdyrHyPXU6Ys3+eTpuQ70lPXY9JuINwEWnXkdzBdUWF9K/b2N5tojSNGIDPFrbB30sg4X
uio5OXTD713Qq37B10wpbk0uqOZhCIf5wxdV82c3ytXDaOLWmo4jn1nWnP5diFZ//7i/wp7+0N+I
V8+i2vSaFVv9sBORhY3YAkZw0gZ/H2ExLAw/Jr+D8Yi0qEarMZaOMIiouDY6nEtRXuiMs5IcNteN
LpsQgJF5lMEqKhSGnumqn+7VbJwn/bvAlG3IkrNBqFIE91aquuaor/IJVFZZSXrnAJjZKi4aXvY2
qyOEWISq8DLRZBHosNfx7BumZKeKDVTNSw21O9SZn2OJnBqvjOhdiS7LB+rTGbkESbaakmEjN5Xb
YPFnZo4w6fvEHzdWxMvth8YwtbmfJH8ZIE7q0tsaS39PPZsyzIRURup9j4cd7IK3v59mzZjP55/O
89XyhApfkqhNe+znG2TsD95wr8E3EiBQ5uYlHzk/3ksfCSvZUjaj1SybuNqOtc4MY2s0I3P5fp0a
h8zDfh9+qor9/mAxKi8WnfljRiXifFsZiInkfDW7kAyKG0MD8MUtVMGVryLY4dVxuinjH5H8ivQB
hcNdxuAwU9cTs+ehXQ4qPJbJx+HQ6cvUCeF5h/17jvQLFyNbretFAlnYGAZ0QGtVipYx040JUlLC
oF77QXC03u+U9rlLrFVq9istACSBoT2+5fJbRFjJ0G8ieBnSTZMsBQveDTPbUrKrYjPIP4Hp7V5v
7+M6uymEZjfGDJU6JpXo/2sltysoZR4ck1jBBrZ/GGuY0t3tCGXeTzkT0dFgJleoBhwpjNBCTI2F
9lwHJRwwdZ0Eqj2Mwjlv4Hy+StK4aGk2iyBfxlP8MBABnoQP+TS4ebVT9GUuMqvH0rGVKsfgxT59
mEhD7rX+JGDOUKr8sRx2MGQF0VEgjLejvOAxKPQjVliLoVjrRbOo6hMZGnYWtq6iviflXhs1J9Iz
W+mlx6wuUSrCSedTdaHyppNFQNrUOrSIDui7dilOhFujSUmD+jyUxcz+UrT6PHaNY6KkaGXBgbex
GsJbeNNGmrkJLvuGINl92G06WPi+kdgkS04FyRPBtBEQWKlHMvacBDq6pcVkZZi2xEfQeOsSJkvn
Q8WaB4yurHqO6lUbyauXXa9jdmptJdSeljegqUrdwGjWLbO2JgzcBLJCXA2rUv/ZdN4yDK11VjLx
CpT3zIc6jUDLZ0BrpqKrh7KTJZexUmaXGFsXcPetkmMi/wiN2xEpAyCpDRwCNdUiQi+1TaPdNIFm
j7P0cPIgEz0lVnEyJ2yZmKBoCwE9giAcrKg5FAx+y8FN1SdlTJ1AmdW5WbumEboFL7sxp34vWWcp
+Bh8BJsSlIQCZruW24N6J/b91opXIErMRb2VBt+Ct14M/pIpnWHptgUHHVqQVWOQfeglEbpYBgmz
dPtkumtNBEEltFFRXWRcMTV7rIZHkTsRatTAkMDrPDv1cqhS6aL2Bbsa0UCT/DJZxkLpH7E+rsPA
jgckJinM1Cld9spWhOagNwF0NqaWBWzfBBHAax4ryAo3ZaQsAkMhKhGnvxRlY7UPx2GJERTug24U
X+LUhDjw0SnmgpAaqd4KGb4P4ERDxwXvdFvBMkgRzxqGBgh38MCXcdCqtZc6T5cB0wwzukvHcy1C
MPctm4sBx2onIxq2Mvj2FvcxYGQTPwpphTmRghZDXie9efI169IZO+hbKbTnItz22PIXw1Kv9EPL
Am3UT0KCJjBGLhrWjljg1xxRWmG6xdgE9mwSxG7SPA0az2cLTQc/9075wLTRlkUEWKPqFNprCbu1
GR6aIVuJocHs9RSbOGeaa8hBUhPbbUB85Cx+7OJtPt1IbGFS+Fi3sOKjV0tX10WhQzes1pYhgs51
ixwpZwLxUxB56BD83OjpKY+5jQdtYcLrF631aB08g8S22sA0Ore75t6UYG/CsXfyOPgQo2TrB5eU
+TrP0rwh9hoEKONR7TOWyMydGv/RY9rVQAtOrfSg+y+mDxWeG66BP9cTEbMYIQ0VPKKi+RDB9MhI
0cnj6VYvxfsUTvyYojAeMtblyHpJBVbEYIirVTLojt4MdqWBPWtV/lx1+qYT95BSA9Tq2KegHsaE
VM+WSrhrujepOoTJQRafzX5YRjm78sBQsp5dc/udrLLt/xibclMXyiqOznAN3dHLDnQAtsp1w2u/
ii9agS0zMsDGgl/bMDzy0rVkWIdKPnTVW8lE3u/thgQGvcHK0C/c0dxo1bAojfvGfAFbcqKwc0r9
QUt/Kvqli56JDnNUpCQ+RUebvRnoGCbCd+TaOFXRbVFjRu9fouohDZc8Uave42haEh78eLztiQUL
hW3cG3DpWIHh4GKvajNxQYgHqymOajTB5rbORLtPIQ+kdeS20dnLm12XodOAi6ND8y7hbupUJjRT
umU9e+NZjDN4uBBY/ODOny58DEeEdCSa3ZvSeftKPAnqfR+uGjBhpFRD2G8SYWt4YMLWIWaEVEBi
n52I0tF4b3N2nO4jR5sXjskybYd9YyB1s3h+yyfPkjZDwJS1htkpcLMmoohexltoDOnmVFshHCiF
ewq1s9Z+aaKnzcXpdXHCt7o2W8yboI2LoAMT7WD2JUjEcVAqT4HcrmuhdEKWLTS5615ZlcW0N6Xn
yvwBW3QhJ7pj5N0imFApIlkq4EMMkYZ2+YZAmcWEgKCfkFoKbqm2Owh44XCKisQt8GfX49s2Q94Z
ybt6Zt0VlHIMxRoVCblR2El2F0unBpeAqekdM1dc0RsdurofKXJNK56WoY9/BPD6eCJdfJkjeQw3
PYqqsLnV4PsoI1kI4n2Hj6GB7CLyDknwDulUK7ptr58jVvSoz1yfrstsjUMUw90C9/aoQZB6gcjn
MZmCPSLjeotdlbRIyxDx9bJCn94zx62gz/DgTNXLVO4wnqJmQNhr5I+igE80oNvs2doKe630zw2P
+AhnfqiXVnmwtGNVOU14kvNpLUabMW/tGt2T58O/FfK1Ivs2NC520K1XrLxkI/e1reuBM/HgawbM
R2QJpgqNWSpclU2O5Uss24Xc5Kx3kCOR3Civanvu03OAUgu8Mp9B3fBUQCnDXsKqrGUYU6qZK0FH
0aWI+zA5TsILiyvcxd5RqDGK7jxGTBT9pegdJraZqryYk+n48koYFv3ZqA/lMC28eSoh7vzpJGd3
hnSrxZVLMvBCZZwctofWeKpRMCabgQVAp7DUJGvxi0GO8j7muk/hiynvvBiBfH3x+gdRPAX+W1ft
wujRQ4Ucci+k3H+Kdiz8N6tCdcSBo7u8Cud4aHZlliYTkTvDH8IIPN+8DdCrDAYMX1LD3BbJXpWK
d0NyyplAG9j0Q0l1zVTeWLK0NHXvTIK1G1s7ck/MuFoWBUR1Wd43ebDJ6BM8yNR5osMx4vJYI8B6
+ZDXL6l3qcN7KbW2yGlwz1PuvKF9EsRil2gYcxjvkz6cOoIyiSkgE83JSAmrQWra/E5tyPYQofwH
+daDJ6mEnAB0xaHgX6BC2TWCyk5kuRxPeeoRmTIsOu84EnVZwAkrXz3p3Mn5okKyYBko/dV7DTfX
NERXKsZ7tbjvklU7PEXx6OTtFs+8OVWTAg++ksoSIimHjEdRKU5E9C54yFCLo/gl54CH/VWKzi0b
scjVt+5RQhEz0/SvlbdTmJ/KtwALFMauDOW2mQ6aug+7YWWaloNdRiPuRlbaVH2J0AQM1oNqfkjk
3+lh7vpdfjZU/z5D1hziyYFhSINnutN6kMgD1uqYTs3HCHvFP0oJ9gdjsEqld68ZXXNgw4Q/bVfq
Wg1WY1+i+d5JjPsSnS6xfoyjHOlwDMOsRf6NYUFX35tCvRNzMoLKoKG71L31RCGat/VTgJu0brWo
lYKVaiH5Z56io9brGhiRaeP68PNrtbzTW2uDAf2xR/9ujPA/EyfV8fCTkKhJlt2TqBTNTWtP0YBO
vtVvNWTygXec9SY9W5S5bAaLKVZjVz66XiT46RQskf6UVMv9XPaQQWcJwzKAGJv5g2MiLzDqbSju
5fxhAGpSkhFJxWTHHrUrqgdJN8/FRKjGfD2tcZV167rbhJTSclL+DNVkHXmKjTjbNiukA+plpNlO
wWUExEtT4jtIIzB32IQthGF9PQzbOjJvDDVFghoeFAVH2QT6Xdm4gb+KcCgx6/TsSeqqQTPiV+3R
U5Ut5n0r1ZsFRuZ5Us2N0Yq7OuFeZDUycSzutWcBcYyXsTjVZx8afFW9dJW3NFJYwHfEMxWjtx8z
45LE/Voy4efhGPP3PvtPKMm8kc1T9N8QY/Q9nAiUxbsR+R3q4aD6AuH+BcH/aYu8grh7qdN7VS6H
ndk29yxkRw8/m0GnWlOwTyAObKRKNlOokeYHpgbs1LqNBGs3CdJNPJgbsZ4eAvNnZPlHy/v592/7
J2Ry/rYzfvbbt60mq4RlruNbl6iLmFJhJvL2Rf4Fhih9dvz53387vhqbXVcmDL4KUXGaSbzv8dGR
SaXqf4bCxW8lxtcbqYeP22x79sN2jI6JcSy/zKn9NZX401mfr/NvnwAn71zn/uMbgjZM6NDlMUU1
UbrwrbZeb6FNII4xvxkIHAjRA9fsU6nMDpPtm2IHIXTAe8CUxW8g4vMJvwL3AuRSYcz4eBcIK6m/
n8IvUDj51+z7T1/0Ct4z9AyVA3vVDon6oiSMFswK9d4aAsGFFhMJRbaj+CHzIrEzZuNZ+F4mOLpL
jjjVl5zdZApUp0TKxT7gqgiKB9j9SUaTeOqKZ8VXl5reLtVJ3QZF5wbCswqPOlfMGyt/6ovOHv3Q
TdOHcjLsPkYzVmzqeu+ND1lTOtgAWehGpeamiiI7xXqjAo4tvVvF3JqspKxndqHv0ceV5WMstoBQ
OMCQujMgu2Jlj7IaAzoIDsUzhhqJh+Zr23RQa0QHrkSbGhSOiMmF5jFgkRzQ5Qx5OvfbtifUi1mL
X7YFFcVrHFAoxtBZsZlIGvSTgXlo9GEjqPDeZz8L10z2lugi9VQnRH3lMcg39ejZGkCaTLc+KOk6
wrEqpnjOGyTn0kYt4gWOgig58/E+anKnaoONYZlYUj0bCjFCO7kjZ5T2vNwWwFEkE4X+6zT8zHJ/
VyCKKQO4xij+cDOJ0XfDtMXdOScGgHHSfprCYxWG7Meon9hXeyniiUkdf0At3SP981fe0tckzJkM
Ljgy0eE5UuVDlv9U8nKdmKOTtLMSflsEd2E1Pcc95Y+Oxk6XXNozuwjZc5C01dldFx/k+ACpEiMk
L1pa45uSSu4oRmej+bCCd1UOnKLHwzA1AAki+pJ4UcmiPWRroTg3RuFMSvGzr7N1I0z0N8+GuoN0
jTS02aeK4uL9QdOr2jgQLTo9vZ0QXvdoc6puWPa5d87aZI847Fcgtx8kzyZD+CDJiZh9igFT21mK
iJ+nMUVALsYulY7BdGioH6vRv9eExzGqdlb2YQQoULXUGZTSHeHgt711VANl2/jKW6jQrUNysMQP
oVPQ6ZJCVWtYzBXkkj9GaJww42qLpYUXRZaqt5EhfjEz+CO7cn72r4ByUSen2ysGgH30PHoAiKfn
+z65xMFzXzz5Q4Onkf88YYCjIrG3Yhw0DAEDoWYh9HAoCoRUNdR/MxcBcF8z4Z0c8y+Wj892vSts
ufYiCS8nk84dlg+34Ug3/vcd5hf16w/r0rUDeBAhZMcrod9Z47GpJWeuNeoK37Dyp9pHq4zlqEED
EVYZEcGYnSEtbxTJ9XXB7gNsUcKfk5yeYw/c07tUaeqkVMdKITs5yE1E4yOYm6bt0ONghxZSKQXC
umpzBMMs4t7FSnhssnypN+ht0Iz+/VvNe/afvtRVlVDGUcci4PXUkB1o6WXwA0cwoc4EqAKnr5gd
n+ye15bkGEBnMuZJ/a6J71MSlrV6byHn/ftX+OSSXzuTW1NGy0ldvMvFdeSTdjmMX5ycz458tekb
vhSqINr9bqgPbXdhT//iwH+a6vEA/TJZ/20v1y0l7zODCUGLLUbnTTii4Z9HznMmOn8/Kb/CbP50
Ya/2Z83IkjqeNC4sCpYibggA1YEJtxFWLWF0H4irMTPZOULbUk3772/62WWW/71EySayYMb5a1XB
q2LMdT5aRqwP/n70z07a1apjxkGQTi3X2ddEQth3g9wgvMV/r//x9zf4xWL60zm7Wjwir4FBrCnU
NPo4772bsAqPcaG+ST7DCQIfQ/bKRno3ugGwIjmm3pNZ0WDOIYAIDXGXctoCwzR/XMcF+ISYv1l6
umnQmTK0XFad5EZRssvojf7+iT9Dq65dvkv6e6lVOSdNFt2m2rgqU9+1mn4j6+MqR5gmSMWizhMH
93p8fvDjyPIHC4mQBKztZ2sz6u1If5EiuJS5smXetPACWKmRnRtvfsR+FF/K2aoEYFOSKKGIthXR
CPe4Qfk1hloipm5evK7NxlWC59h7jbXCRSG3Lsb4IR+HdQzhOAlvFcb5GWnBrfXieapdW6ssxPxh
Gt7UQT2Tygn6oXzvRrk2KB9jK/BLfPl3UpID7iT2gBs3iW/Mcv/FYP9f78P/9j/y2/97U9T/9Z/8
/J4XYxX6QXP1438dwvcqr/OfzX/Of/b/fu3f/+i/jq8d0vf8+nf+7U848r/e2XltXv/tB5RlYTOe
2o9qPKNIT5pfh+czzr/5//vi//j4dZS7sfj45z/e8zZr5qPhpJn9418vbX6gW5ppHf/r9+P/68Xj
a8rfrYEiX6vxv/3Fx2vd/PMfsvwfpmUYIjiHbMqyPHsi9x/zK5L+H5Kk8O86I1j+Z/ZhzvKqCf75
D9X8D83UZM1Uzf9D3XksubFk2fZXyt48ykK5e/gUGkggBVJzEpYUN7TW8fVvBW+3NS+Lj7QevkFZ
mVWRBBDC/fg5e6/NH5BqOWk2Rff9/xL/Vo6ybBpQUEGE8qz/89/f7B9353/u1r/yLrsvorxdLFjk
hf5jo1Po80xhKak9vXyS9/NWVBQxfn+tq3XjGZ8w1FtV+hj6cwveNRX0G9Mc82tmAqcZNyYVXy9C
86Dokm+ARgFZKRitJXnhbeIke/btSe4IEnK3nYphhQ5wiPy8cOj8zrAbccJeSsduD6WQH44XxfcK
OMNJzrSx26JghUiX4E7xtVd7Gr4fdWOnQNG87iYo/Pke0Gh18nraGHadhzc2gV3bMmos2mXeqE+2
o4L7MQB24LTC3s+xf2wXrIhtCZCg+lM8QRspaVJzGsTAPiJisFtjH0omaH5nGbvewMI4SkBsplFh
yAxz3OFIOvH7pX62D80muY4yMEcIRrGHVbeotmbbAFHImMmMPc1UR8RIRqA19tCxZOSAxmSNfCoN
G/JaWxhPpefAWhvrKl+7NsGeSTOWrAc+3eRICwd3G6PEwFMB04KqA5te0oJ76vgTy+UsyQgdRehs
O7NdUGLjjD0yc2HlAHuxGJjgfwZV1MI0gjbCdD1azhMNYXNMQ/PiTYN1zlVh0J6eyk9zwhDTsKaA
LiDABKYaPf5lN+hdf2UUc9dsO3qhJ04Jgd4a/FBa2n5knIlGbVZ+n2YTBXsUbf2WW+dGkpGYqgM/
XaOKTbFKMAJbT52yX3tYSsc4nLJjXkfTwfTzL6x/34p0qfFnuU2J6fkrTbVYJaHRLUSyuLoMoLMt
GpHBgXQtSn4Y/0zj0EWECU1Sv+ugB6iwm94mK2xuRtdTH4xFbiz0H3M5tkSaI9ubgQ1l3kS3Kyjy
Y9OLL1VV7g3DeB/VDJHY/1wkwV1Sz3AqzQPN5GutGY2z3nBXg0ned7a2vjWhdFd1MdenWnD3ZMB5
emyBg3jEj9oBqAVZMQCNPfY+2r73bsYcfmGv4g+dgHtEqjsHpZPBWWZkkov6syNh4+WO+QG9i/5E
HNYBJxcblF/Um/nRZQG4lXNO2Zx29vQy2fSzIWUnxk7beXpO5VhvzaR6YDxSrr2h9OBxNtkDME65
znvhrQCsGgcYJP2trhlwusJ2tgE4nXUuYf8nOUjoMdhrVdvHcSiCbWxH8BrjdHyuK+Q9sWgjACmp
Alhs+kfZpMHR9lPvDTsFLKq+gPsYd5TIZls+x3n9rmA9oG1oYNy00LYgyEjFBketXyUtOI74rRxg
qDkImvc6drxN5hJ6mIniuZ/r6tbMg+DY2X61SdIAT0Rr0yFwRHRWVf9lSrsRfUrN9/LjKVx3k8lS
wfjZA+Ppw5vivW4jdmCdQjGJCsvc2GkhIck0wTUTxnAWDXb3tBPk4oVavnu2+2iENuyxIn6Mwhw0
ANyxwMId4miqQKftw+uQCnOjLFr+Qsi7Itf7IuRXJy2u8ARJTnuZnTDaOKOSNP6G6pKN9On1Y1HT
5I1d2axrn7mhm/wloACsbGPgHNTb8Kchkd351WLwHmDFMFs/OrNS18hBzbIs0ydiLfAqkwS0hRqs
LlXbkFNKPzFBHzDl0HYGIod6wEaFfdHoCCov36dRwQqBwsDLnQujg2PcDF9sl1B1V4vdNABNYI45
+9A28K6r8CzKh9BwsdU39ZahfbINIroto5fIs1+LjTNZ3ypvMJiQ6FM/1SjF8yHY9GFaPmPRqoDd
SAC6GUSCfBa71EroQywZqKN0iq9ipK2dlslwL7IIRGSfl0/CrLeExmyihBFciPnK6LKXySUEjUJw
lQhxyvt0O+fW+2SZ2bHy1E2bGmRqFFEN0KrRx1GgriBRNHoKM0iHkEPRfFUiO42MkkUee1AyzXLN
VNZvQey6BNn26nlcYKaJRzaRSx7tJkliiA1dE3L984vdDNE6SVL/4AoMWs70tbHiYW92ZbbnpUNz
48yvfd/Z7A6EHQ1T1b0KnW16p+hxmg8N0xWh+/u4zj5E0AW7qWjLbdy30baFcVL3w3gK/RzEFCqJ
STO/bQlQnCZGIk5g3FtTM937VZQwv8nvshlzvB/eJFbBFzMZOzbRveGX74MzRtuyRW0k7Sp6E0GB
BinK+JGsPgh8SlChOIvtjofHadr+Tho0FxZRnjsX24SLfSttCYFvcGYEMdb40gdVe0iBwXpQmFFj
xXQHO5N+kV128BjMrZUSg9udIbLJVZwvY7ultgbnre1VWDWkO7AFB3FBojK02pjkqr5B6GS05WPW
1N4pn4A2hRb7ZlCP/nGoo2ZfdJnPGl4PmzTGLtVAhrZEewqcfJ8VTXroy8Y8tdPsPrXWbW/Hw6ab
ezjl6czUwYUEAv/PPTfx++wx8J5MnzNVXLRXpzUEDR+erbo1XsMGrDcPoXVQlanvu4XOTDHJ4M/1
UHuxhIDbtfXOzEuUNfwEuZcDXIG1UZv1ShgBvGAH+qcDUmMW3cXMuDVdrZ6dONo7smVg3XiEoFQZ
WqQ7HWSgr9SmIlQDaYn/JeVarAhqBN9Y8mfjcVhjR/F3co78t8roh2vgsfH5sSmYLU0kaGpmaa2J
KMzsZfUpLGoiiaHP+tAm/Dnaxiw3m9mLDujvMN4M5QACkqcJrdKOZf2Vmcxuaq09hqCbuYzPY/IW
0E0Z4zfdprdSpHfV1GxB7u1FHPOyhc4VNNK6cV7HYnrMY/EQJJ+RXa4cncJ2QDwCLNtKLhp9HjEA
SdG92R2bK+Kgvi3u3M45VFm/KRMP3WeFpMickP4lTnsdIM2cqpywdWusAaEDtIqDV1KX+k1kymvV
h+0hHDQd7Nq5X1BweV9sadaZ6F76ZhuVe2fQu0KmJzd6myo0dqaugSjlHwncdBN1RVrajzCQ3koz
PAm3g23h3tVFdd/ywMxDxNy71qBXnRmmhILxRhrJALxJHEHomOvcmkBW9nClhWUFtyl5ZnMJYbAx
uEdej7Igyz95ZMivwsj7ZADX2DYNjwugKJP5P5rHincNbampsh07GfR+wikAsAfiGFfSPgwJmTi5
+T6D/1xrYcHkGv37ShnRwZU5fnaD3kY1uo9dyq1MzAmYrRNVBJTzb8kKQDTwmk9hCAvbtlN27DoR
N6Ir8r3uWg/6KYjckHFZVIeXbDK+hVpdasEUUhr5xqnqr1OoL5ONumEMNwQz7BIYxCia3a0TMfUj
VDWH3lS/UbDxb5jroETB4VExGcgc31ILfD0NsOyNBw1Nl1G+Moa77Tz5Je/Mx4xjzK1hpt+ozsoT
HDL7zamdh8xEgipTG2Dbgm56dDPrwesbHiW79++sZrhWoXXt/Hxfsxg0wKS5iM6uE3T5Jj7oYJpB
8TH1QUxLLxiPUfytK9y1nXk7sgPyy5xS9dSpXHduM30yacRdvD5hJlDCM8pS7OnZnFVX3ql7L0u/
0kXfFq5lgG/PzGM/JeNWCoUPvLcdd1N7jjw7CGYZTzGrrszgpmjoC61Sl9QCwwvNlUim6dmLSvUZ
/y6RW8WQnP2KhkAQsMFXE6NiuXhuwh4xZltAgbOGERzPEiZOPQVqMImQa0p5Z07ztPWTgBIjCAnX
s8tzUSQ2tClwqm2RvHe+f5WejN79Ojwrdvq27PU2LKnCZZhWtMGbcseOXCOt4jtaxQIuh2b94RSl
fcgGaRCrDPmsAO9gA/izWA5hU69UzBw84Nxg2C77vrTcjP4vGr2oSOKtpQqgkbXoTsVQ1o9jODd3
sFyxCLoqezImMEpSMe1GO8vlyFWgj+yW1Y1Z6wDNBZIkazI0QKwA8SoC8U9eGQW7NrCLdcOavp8H
FMV9FsORbjxSiAc6bIlGblCmJLFXrv0BA1p/nXg/AIcG8TVPAePFFfOjUbVQpc3wPfQSZ2fIwDqS
EZKfsqJjtB2orj5SW1vPAEzMTefmoLAMXX+xfcibyeKELAPGXHli6ee6Yx/uNd5ZhOHq5MxMOAov
QzLgMQhUWQ/ujW/1YqDlLdZDJdTdGLIk2YOlDonCPdnJIYN4ZfnGwbMtxD/t9DpMo7UJVMkYR1pp
dxfrcjoEyQicLUux02ovXmjPU3URk/Tv6iSBZ8SYdD+xUm7b0pgvCZEHG2suq/3UzM4nPRT2rpOg
7qyYYgBuJitxWjF70TVgQyNBhMN8mRlrvijfmurUaG2cdM+p2G7mZ2Ul5uvQ2xZN5G54mSm30QcE
SH1nZjGs7tne8vLsoAISEYowSq9o3oBsTkFl3vhV12ysPB+3tfKbSzr5iDO62LqrtD0tz1H9V++0
A4KCxL7UTruPrPw66tc0D0lRaLMXpYriwwozBDuqMtjJfRsUH7PFOa++6Lxx9wPDbwLBJgIdyiAs
98ocnXM8CX8tG8u9jyLxXmlDPBe9Va/HOQc4yXv2OtklBxshc4SK2bj3QzRgTA7EJQmrp7hGjVkP
rjgKrTKe1uy9zXi+EP2RXhEjykrRTNkNpfxUm96NvbyRY6JfEoTKD51jEo9RQeQqXRpxQfNXPkKC
HxwAZIUS44XT+Xhf9Zbetl3+Bhzc3/duEJ7LPmk3OVG1LEfBcKNM9u148ON+myUCsUoxx8940ubb
dAL1UYfU+o1RDnt2kDnU5Fv0tns7WDVd0o4BXi9auY16X+x0wZZjDkodFAfDtVKhBd2PCbbw2pNh
LfqvXran3nXE0e8T+eAEejrkgM/22kjQwufVLN5sZB8PhRXbVwo18dnx6vZ2NDuGgO7sDHcVazor
Ueh+NfJ6LZ2sPwaAAkiu8bOHTH4Jq0MQlfcV/dxgQOldHe3qGqKS8eTBwbqOY6g+0XAO15qENcSx
DbRbVS0SUrwJZ10J4yG1v4MTk/7FcdlqjSrIv/BEjjQSSO+BgxmcDWbLeD3mK9FtwRsXPr4ZHZV8
c32X8aBRi72X6PQpXQQz/BZUl+b8ZLc5x4XUH1/CDHphPrScWwa7eh9pMh4ngjs+1W4HJVv7FstO
X4+Ej6isOEydtUkKhUy4q9KvhY55EFrhmlADB6y7JE5Nnbk1QrAeK99z5vA9c5BjujJob9rQCewt
TDvTgtbWuAAWR9e4jhS1nOv6Onhz3cBYEMdp9x6MFUEqoTkW11ySAJHwG/dpQdmIX31KzpPjDmoL
gNy6Kyn9jpGToXCbvCoLOZyH1sUeS+dVRnF2O6Y2AnJtgQSBvOKG9RoY8vDYjfkwb6DMGeG2qOQt
YVPpi1Fa7hHc5HzNmoaTqaXS8lg7XqE3Y1j5T+QWUboMVaHu3TkR3/wOoEBKScwm5pEbhJZQMnFh
wnyjXBHtC7ubynVFH33DQdT+LFKUj+boG7ukCjhCV3a5FQSpbCZrVhwWCo5MsWZ2rYoWBa6hohUj
jya5kQkRfDhNhP4c6PmeOEgSPxLOFhks/BviEGjZcLRiCFxpRZNMVGDHFJSwCHVXhMxrbva2730I
pvR9B/LZ7JiOpkYO05ZGwCnsUJ87aVGCgovHo+j607joNAloyEPnqa6ttVvZsJODatdyHOmCxn/o
fFUeXGovTCsETXRNzcl9xj6kEV1O3ryv3UuZmQkyNHZI337gVxxt0b65Ui05ENu4QyDWyerowUuM
i+UxeKuGfh2T/ZPpJS5Hrr0ILPBAvpWur5OnUNQLgxE+YUcR+TcJ23pROfFaRClbzBDlSIbDPNvW
PTrs8SXBcl9O88ZGxxlN3pNrZtuogss4jIch/ZY0bGg9+k5ICejzm+KJkyEpKCKgG5EDxjZRAPee
gAffOeDFrb4iDyeU8qS7RK6jON55ZvBlCMJvjjVNZxd1Pc6TYe1YqD0neyI7wk1f6F4kq5LG4ir2
MfNpD5DyGOV74ekbnCGcFWE2eo744jVLTddH4YbocU0Fjy55OXq67AkPSTiDhc7Nb0BpzbUqouzK
DrxVJchEK66mg4K4boiSfgeSfRW69o4i6i5bFjyYVcna1/G08eCDrCQ8LNBu3gesfMZ1Nj6kZptp
iK4eJMixTpFVoD4aS3/TJRy0A3EVOZx2WigZdiY6QV/tUd3NnoXElnBlyMQrN3FurCgGgk9MQs0x
cMdD+kGuh7NansnCIlDHFKSeBOQf9ciJXWTMETw2aAeMJHD7TDt3KANqGJPK1xu3qVNs6cA/uqLY
euGiThc3ow4+KbwHUbeeEeOmSj/NxtIf826sgXikjrizjGoWSPHs9fFGhN4zxPNrZVjgSZmUDa1x
59jOvivGDzNMLkHMr27tkeOA3LrT+ElGGBhi8q9SwnzC7DZGeB5ilGnAag9pfaVavU1cGsVIVUnh
8b134jiGzYyEyGmDa593ODoi7axKH5TphBm58MjcGIiXsd15k1Zg3mM070m96HM5xpA2VblHdv6X
2C/XPt3HTT8259gsr+O8AWt2tDj7c07cFCbpRhzy9MLuRMgyzrS5XYcnMkP2qU60a4DB12rBoDN9
MvLk0AbtSeoip3noCyqmYu0YMWs2MiSvOAwqP0szO0zOPd1HSn88CiXJca6/5PUMRJblXBr6YO0p
TTjjSmZybaPkGqrEeKhh9k4l4N1+BDtLA/B+8NJdk7S8b0ItAmnMHvTaaJYd+wCepzFAbATiUxlE
JX0Mg8dhr/bZ0PVXVaR7J2aOnCbfytqnae/O7cXMbfOhbqYea1jJ8loB0h5jL3jRmY1dw7WjQ+lj
W5USJD9noY/UxmrvggiUhXGRGYteivIWcd2mDrb+TJuty09hVW0m7b7X9YvlIbTR+s7UNhlAeqcq
t1z3HdkT6aa2qpXjPvrRGTbhpuiRQQ+YtWR50oOFbe+1tL55kfVBgY4oCI741mi8+yR3/GMAKadI
yT4rKyBhY+9ulI8nrCXYGeDtioX+c26Od5xCjiSuvDZjfTanV20317zS7JdzobZDQ1nQOMlrHMX7
kKOKLLkpZdgA4KxPUbegekfj2bAvkVEy18CTYgLVJlXLy+bNHBM/AuhVZOcpyY9G5B1ycDM3NX9u
lD3QEdyQ/d6ozy5dKkogF31ZjgT+ma4Dur/nariFiL8y1Pxo2R19/nYXaejTGWImRQGKp4cWC3Hn
hP14FwYqqxDfQfXKQrSi4iD1jaEGcmNVo/oWzyMuyklORKI491I8ex25Y/a7mD4nzTPDFo56HAbZ
DRqHFwsjfA0xWZU7Ih4a01i3JaIUuh3mUirgM20NOm5dssJ3iVOhil9Ho7HWXpHezGZHfkGkx6fG
ZSbcBXgLbGY16xRAaQ8Pa5eP9tVV3XSpmppTCIz79dx+c0covAl5VHZ3h+6YnM6oTk5uyaSB6mVj
wBi4AUPxVJbNbRUbx7pivkwPmpsV6owjI8alUBXzGS8f4q4Av1inDqHJIdT2Wfgm7yGeSTaWxjTA
UG453U0yuLGt7lMunAhJfY01wsnaJ3Mgst5rxXSmmeWmD07afmMDovehqGPcsDtLFsVVDOSMf2fy
7vy4ReTcaMCphA9LFl7mGW8+1h6SdebmYTCflZHfwvNdpQPRLE0IXSaatTwykaaB2z26Cb1hyaGm
qtg4xtnazH7w1rbudFaD2FFZM63r38qFIS2k2jVFcbZtoqnYZ+19EiXToRlGTW4S/HhrVE/hzEaj
nRszNu/K8gWSFv3t7CkxECtieLDbJcLBtE5D7O6GjPlaPn9vmdpTcIqGYICs5vk7GuHxIZ8DiXKl
kbeuOcpj0paXyBS0cstNaIbXkjYuTZYFzJDrh2xOF2azGPm7FGIG/XbTKQ84FOgo6SFYFxyQVmbC
lKNpqLMmHQPj9SFOie6Q9lPAKQQiqu4KwvC0eoujIEKdWaEHryN9lyvfP0UqIXyIc4VQpbroKjtm
UXEXhruKuBg2fu9zwV9bCZsQPXNOq42wh2teq3xbg++9jj7amJIEMtdL0DR4hHYJNJtBzqmuRJpV
FFCu3PTYV922dENCud3mhU72U9uiDyqGcH4xKAlXDBRQHmgEgZVHtTQQZESlgWT6NqCKfppkrti7
SRDiOHcdoc9mg7u37P4MaDLazxgnp9S4pbfwnIjkYIjxYJXewxyTqNeaHS0s3dPuF6c59B4c6rxF
U+inHTa41kG/WrXPWcWg3PbU2plbl24wmrIMQN7FaggaAf1NyFY//hVSU8Nt9urDXCSfQ9TijAbY
vPqEQqszo4/Y+1Bz9aBElNCD4A0jaisK3GePo6NBP34fOZRRgetaOw73xyqFrZ6NqN9iLg+G5gov
i4FuRHlzekLTm+11E37BmUx4CM0Di20xMB9nD48JKu51kQVybU48gHEBWR8cuvKLjQmG3FAO4Zr5
wFABv194kn18oufmo7jsp31f+ZIcowbvu+tgpyc9Rdb8manAMNQNx6gghmROkW4HmYdvYJA4S0xK
HUmI7HJk6UMM5U2OXqln+LqOiKOc6uqBbRcVU2kjlOoqua/y4VvZ0bPolgQoP3Gs3dwE8bpOrGob
TKK+TVLnLorBbvPVQlLRvEUBVGanoHJYgggq2Phd3UH6chRMyvaTH84lknnLJgDUR33XZLvRsB55
H+/riN4NjS2cxY5tkawGxHueaY35ZjK+STymvEzTwNGtrm6G1Iy/ytotjt7i0ZuLgEq/71xaepO9
i6zIILPJFIQCddEO1fJwrEZiag2J/hWjdbKGGLXUejEZ83GMHHHW7cYZCaDMC+QPZrQkBkQoh+vA
/JqMEXZXCjxk0HurR4RgO0O6ljVhXK2HCJQZ0r3N+WPj0Z26evjpt/SRSAGp0sWs3RkXZ3YZYBRE
k2YxgQGNjh+nrn6alP+ediZhCoj6z9SJ5Qp9A1+snju8xzmnFVNeCk7EkVfXN0Zg4M12ZPxczMRY
NF0pjnVHg9uSipbzZN7by3B5LpGISzvfR7otvrbKhclu17hLcPR+nobGeC2SfHyLzHzeu0WHlD7E
oaWy6pNl5JKzz3xbyvBuCu2r0dtLl5Yv4BUzcLjKGeiGMsKIHYq/sao32tJfkxJBmO6JZLDhj9KX
phKKEo1mgfohozifiSxmGXFTDxmBjQ0viFx7k6nyWWqKm9jGVKNcYjRIlZ0PQa6np3aso4OXZM2z
bTSXzDKjT0xV6sMY5KRm1eMlk1zDYuE9RlF5VJFPMkQdX7ocaYuvoh65abajK7VlMOdg6cuxobST
BYF6iI4FqXSFj2uWNtil8NP6bhi6D1806RYtBCtaM9tEG4RUEsgWm40u65M2z2iBP1raCaFh7Ywm
3LQOqaj1wNsTuoQbr7rOIdhGi8fGhI1fpCk+5jJybr5rkP5XQqy78lv+2NbfvrWXj/L/A6GVLRBI
/r+FVs+P/3qJ6Hnm/zo26Uf+tflRcvX97/4tuTKk+28hXeHAu/ccBzUp+tW/NVeGFP82PUEEM400
x/ashan2X6Iry/u3azk8iq7rLeKrBT3a/C26stS/pXJtUwvtKlsK4tb/F6IrPv0HabFA2eVJUztC
uNJz+DaL9PgHsauBTGwIcttHCN7v7IjeMMeKHy7Mf+m8ftR1/VNw+p8f8ZOKWdpYKR0qRZpA7sUu
x31UGlvZ68fff8w/laf//TEIdrGfS21/18P/8EugHSdBa5o+++ywK9yM8ca0SYR+MYo/EiF/9VmW
pOslEc26+mcstBYcOs158oEk9zeh1d4UzPwTpB6Vj8pzWQWd/qaYgr0bJqcoQ5I+uYeJ8dJydfUw
7U1D/uHn/5O7+vfPRzpnWp4pBN/N+eeNtJB6pZT+/gZhyLV0UmabwZZIo5tgubG19xyk4x/Ma3/6
yOXZ+uGKu8QoS9McCOIxg9ccPEiJYHmks593BCqhiBJg/H9/k3/1uP74K5dn7YePbBGECBri/qYk
sylm7hq6yeH3H/GTKPvvK4kEkdAhUzGB+/lBitXEdDVoubl+cT+b+aecSb2xzHhth1OxS9ZZh/0J
wFZb3Juu+6fPX4TY/yNw/vvzFTpI4Zm2NJ2fX8naFZ2dJDVn5f5T6dZ31BWbCUFCkuuz50cnHFCn
WOjroFNm395zSKbC7y/Bdyzif3wFVzqoRS3bVGr5ij9cZu1PXuD0mb+ZMpzvc/xu1wRmcci0TO85
L+dNQY1OTMGWo9oJfViDdy06eWGK78vf5hXcEooCbBMY0eNzqrubBK9dbyaoKtiPu+L+91+Y1fA/
L5nLPRPEY/Na/qQ+r+oyl25YcMsmeWkbUjaMYDmMArDRj0bTQAETl9xsPv/+Y3+1snkm9YsAduTK
73LWHy5T5iteuCHnacyHz7rO7sui31K8XX//Md/5wD/fDs/00IzaLjJd/dMi7QSe5ddt7G8S84m+
9T3tTUAQs4MKp9iRCn6Ke/dEktwOTR4iGX8LxG+rJ+NsT/o85OlDSeE0z1BoonkzqmBpJVNgiFVr
kJDoTKxHE+7oGAFmkR50Wd2VwbyRHEMHnj1mZCfT6rd8+ESS5u9/m62Whek/fpwyEcugTLbNn183
TkheYrSK8BFLP4Uqu7fHHheBvkjSqFKODcokP8l24HtFC1SLHmebfHQNUvosPsUOQetF9D6OA2Nz
f1vSKBzGO0zk6xG5Vjn1O5dCqzcm6PrxsFV1dshVv0trhxUS3+IcX6ea5xI4EBl5W5XAOLCmva1S
atAeIx5NRMxvOZ0h4fXb5UqaEewbm5WVfG8kBZ9VgxC2EoeaKxrwv4d6uBVVdednnyo13oZOcySM
4jzZxq4bCb8a3GYl9EwSEzrchFZ7EmRnrfqt34i1ruL30Qu2ywe6WXHPW37uJoIKG/c2wNrdyvS9
mtqbTHlfB8fYNQ1EIzy8UxifqOhOBr1Vf543pmMf8DLsELp92G50iuL8vo/APRhhfScs++IFHMtk
uBdDhuwg3avAf+SIRwI6ZvGyHm/tgdfW9V4yK7qqpL2LqiV0fU6e+okw0TpP72PtHjRdbSMI4Re0
dySuHLsk+uoxOGUz2hd4NVNcnBGyW0AwRKpBi1n2BYE8cmKiSYwinBmxF84lQWrcs3gsC0kh/wq5
tsu6u1zrcip3Tr51q0+elMADaHqXpBSP5NbkFVJktr2DkuXVirMz0dabbFaPqL1v0gitRm6cl3+L
cIh9gLZAJ+EJJdO2adPz2Acnjv7FChz7vjPcJwwG9BLCU1MNNPFQhBrzs++ICxzo42jMRycCCgaU
yXBhsetxj2/qHOfyUBn6YVl1jMjcB2ALvDTc2zJAbyWYx9Or71Bw0nmmwid8uB7Gz1Nm7GKvX/6z
KiEerccGkWSqH5F3PjdpuB1bmDG9yQMyWBluRboenYAhx3trNceGAZWJUwO758loB1Kh45MUxEmp
/gYt4NoiuKb022OKLJCgzA2BmVje5TEKuqvvwriq6juPG4fUGW1lSvJ5Rj4ifyfgIVQDUj5tfWk4
dq4Kkya5XSO6cPGLBtuQpOVIUlh5xovRt0e6t1urSg5m0K/TKkBSw9kwAG0QKo9TI89x3x3bIbhS
HJ8SZkl69r8/A61kJ3ODv6Zk3le2v03DGbBJgNYk3Lopuwsbq7SfPAuhgBWfBL2xgMtaL7cGmSEd
pfdG5bwiA5pq99ADHAKo+czh7Q8r1K8WeQ0FSUhTOkr/vB3PdSVTr7X1hhn2nfLQcufjvhP2H7b9
7yDen9dB7TkuBgtTepb8qbRhtpWWFVxdoC3JX6g0kewHqyAt7pk+b1AnnKIpw/6BawsOy7Yycprl
wduyp5rCfw17nqRmzJDwtK9qTM8+ir54nDa/X66tX63W2pOa0sij0HZ+KjNbUmfzzPfgBliTWJVE
EdIGnL8Mwj3EtnMa+W9DWydLdp9nx764YtyrOIesxnz3D1/lV3WS1grHBIWSJd2fihRbpPCBU7Ig
pyG8Ri3jyXz+zDR53yI4lKrd2k57kw+kDyjoGorFwv1TZNEvn40fvsJPV2PsMyNjoAMOxxlvVUUS
dViUH3Gjnn7/W3/1cCjTcp2lQWzxjPxUAfRpBfylJVRrHtL30nQvUhlbjnWHdtbf35G8R6Gppk3H
MkQQ/NtU30Gp2jmsQho+nmH2u1rrMzSaU9bx2jJu+P1X/FXZzP5t2VJJnmD7+5PzQzEkifRIFVO5
Tcco2pjw7tcsPLhi4oQJcdrv0JpsO0M/G4ETrjK2t99/gV+cyRSUfKHYPUyBvOyfNasRKwdZk4lY
hHR6org83/4SUQel+Z+Of7849+ChQgAvLJey7P8ydyZLkiNXlv2V/gFQoJixtdnMzecpIjYQ94wM
zJMOmL6+DpIsISNYlVldvWkRkgtmusPNAKjqe+/ec3+NuiBKL2wZnZMjXZxr4+5BQ+EajnadMx/d
zmNF/vbnH835I2nkl8WBS2JGDan7Q+R7P384EpUnGv1csvM4iLFxGJBtkUwP60FXCgdcXY//iH+4
Vp05bEyz4giSsaT1XKDTNygQ/MvsjvvZGw714jBpr05BUF2X2L+QInpWOv2y5OsE0z6aetgjJdgX
wWpvZ8+Zhn3IKUim6W0U1Nc6t966mnSwMkMrp+4FDJghiq95yeaX+Rcth22e+lgW84uq0brL4rEu
RjJKYW4FxbeZqmqewjcb1qTkj15/Xk/DAe0uU1b3pNltItQ7LpFlo8ceN2Vf1tOY4XqNMjd+T9Ra
RRO3SW8npHrC6HtvTvYDp0AU2xdhL0cw38f1LcEexX4o721WzBiZw3pYoneG4I5E05Uz1FKx6AIk
XvljiMoT0UyvnpmeepQiBiPOKkI9BB1HxFydBefg9aQVstkiE2Z3q05JhoXJtp6iMj36Ij2y210Y
hYMx0DdLOt2t6zdQpEvifEM88USzc8+J90bFJXs0At71KJLQHXWL9FwRuJE134QBt0AObd8mb7Sa
d2wYV9oQ23nwt+tpFEscadM8BXH+mHL67Dn1hhhnlI6vc4hkT2aX0UUtxXc46P7ertOneBU6gIBa
f44u82HdUVHfnYbJvbVi/jtaz8B+fkx8fy3cojp6kQNkptzHtGEO2oZcwobvQGtakvKRSPIdbsKn
JVypepyfqmo32vNxPch4RfyGdBDubuLeqj9SMcLXhHokIdwN3fDdkA83XsmGj1xtfdZSZt12WZNG
ON359f0SFgS4c+hW34IVljnWD2vPCDfC0fHHo+hcaEMDA7js4rILMd7bZXn5uMz5Nm3Hm9W82vrl
I2rRDXog0pElXxs/jJSZQ3KXPa+9kPUZCSZCtVmmhpHliWdw3WLrWJ3R1V4RRB4RvPC8jvvY0+eA
1VXjv9WRB6cQeQ64z/XeSMvsgxpoSGY9Izw6O+RXuHl18qfyBEkXAswLr/Trn68IfzDNf1oQAtsP
6Ce6IV7OOAh/cUPHwi4Mnx3SV2o9r/WAA7hu4VS5PgZN4Z2I9n0Ow+WYe/NRJRwD3fgvytJ/W3D5
E2haBnQNXYeF8Jf2T2v3trTdKd7hx9oPjWZI7G0SvzrNeEH+/ONS6f5aJa7NGIYCqJyjAGPoL59X
NLHVNBZJ155fXBh+rIH1gFtylT2FUMsYorUbVHGPSOv3SK2ORS/e+mz6hnrsqcMns6EDC6XOYpA0
HihkEJmPnwFut2hiouW1lJysDaJga5oHTupWYF2LMr8MS4VXMlqPOeuXS5HWdenRwBUWM0VBjn3A
GY/ggLdrs2sJOIVNy3QMuvk4onfYtHV5ShIDHM29tKF725buxXfpH4X5E/XHk+LVqeV4Fwc8UTMa
nEyPmyXqOfzP3m1bpc0uJ3Rc1eGCoSN9LyKyUYNgucM+cAfUhAq0Yo3Cx8o8qWEVXOqrJ4PbUWdf
iFt9RLL7oCVqwGhK9tKnqOhYL0HZsMbyrDI9mZ3kSYrk2S6DTTOSFT3BCePT65mKurGeLTZbBPDZ
k3FSZzPb1cnz9Kcls99n3FV4mdxT0HQPUWDOA68v0S0X0LFPDE+DnTUkzy1eMeFyB9LeutZl+q5d
KkIqxwYf1j7phz0rwQW/13HMi0sSNQ/ap6jz2a4yijUH/SIjxEPaD+DO0vSp1/aBFdkt2et0dLWc
+LnkmrTMHkWioRFX1952LxDrbyPqaTTZ+/W9UK61d0FIT6DDecwuUJv3bsArSp1h/OGgu+zSFeOh
lOnTuswynn4VY7MJtdkOUgIK7CwYRvzyuDjlE2TYyjA21VSzfXXSDpviIk94E0HGEt6BKP/Z6fx1
C0Ze5yLRCZD1mohk60wRfJP17glLNYN8EEFp9MNUIRqcjpuLifBSWSD81XTngtXxQXIoG9dJGT3n
oM3cqnoMWFtC3V7XwrtgUV4opDpbfwIJR3RSr7l+1jJfurl61Dp8853sSTnRU8/ivI8Ngv8gqh8Q
Ib6uJTbaAXRBGCARURwEK5qD8twKyn2XpHvEy1vTgocdx33UUVvj12268GxTJ6MXQ+9FGc95uxIx
GHLWzI29JACtSJ0dnUsVBi9KcTrpl+muDEHUtmGIWLHHnuBGxde4GbKDW9Q7w4jkZt3pcfP9xdn5
v1g5IjvkzBxzJrT/rVevaW/Vs7JDJBUjpyO+TDbeYH0FPRyYdCf+fKn698s5TAU487sujU8qpZ9P
anYeZBMKZQqkytys55OMqjlqmo/1Se+m8S8u919sBB7dxygSVGV0QINfWp8zHk30WyMSQRb9igKb
MBKcDIt9pGezzUX5jYiP5zEqr3lWn3KSrKa4ePzjM/9fzff+Z6CFl7bmP7+O/34iM/y3v+j/QxqD
sxadfzIkbHL9+/f/c0Pk7Pe2/mlCuP7g3yeE4m88LHSt2bJtwQFspdr9Y0AY/Y1byqQvXksqWhAx
N/cfA8LA/hv32gnZezkEUPLwHP5jQOjF/CPmjZGHkokDgv+/nw+GjB/5FQ7IPse1qez+YJv8S1VX
i1Lbng4ER0oElPYpkOlfND7WY8I/TzL/uILL9JHlzqPC/eUYgeGpl8iBxaaXRI+GdJKK/8cr8AX/
NM3oDHaKjivUPfIEgBFa/W+u4OGctB3AGtRnP19BLKkKCgs6moHyTgsEh+pfXOGXDgCeHqpa+By+
QMnMQPiPf/4vNyLFZIhSG+NKpVtvus1MhyxH1dE7ah+CK2yJnY5PlqKTLaPmtvHyZO90Ibnkfur3
O0J3iuDQT6Z+n3rh4TZPcYR9kYIe46mfGomb1s/t6WpbNuuxqMrO+YtD3M/nRT4BTw+yr5ABDSwR
Jks/f0l9W0590CNeihdxtfX3KEYi2OKjHb2/uNJ6Q//5SP39SuzvvotJjLfg11wWyxMqsysLqczc
vSSRLG6GcHlsIBTt/uV1fvj7r/zvR9v/eSE3ZoVl+MeN//kjwS0M6rzJiFQwwa7OJfOm9i2Pxy9/
fpl//+ZCx1/H/YLmBiP/X6r/KajaiMgTzA9BBfPYRo/ZRF8nOs/WWP7FtX7ev9aPFLoRG+X6PzA+
fm3woc/THmoid2Oi6Ux0eF+0oBSWraNusvDw55/rl57RHxfjQ9kIHSBOCVusH/xfHuoSmqQXIQvY
TLW7rYI38J1peBNbGG3QtQ1PMr1E9dUFfPQXF45XNccvz0gYrd1c+oZ0M9HM/Xzp0etk2jUSeb3j
m5dQDAXH33Apc0xVEDKaMZ7cbTtX4XensgDm62Z5cmFNILeZem/nySxvTxXGovui9QJnWwZ40FFz
Javx1DfWipiojoPf2bg3HKu5KYTpXjGs87T4ptAvyZyLr8miYC5FATAnFdV9t3F8CLfwcyvTc5Az
abMnzZDOvJcC5tsWsY1frVs0ktmGf5vadPisOoS0hzB1xtegi6ZwixkYjImvoiff1OOKtg29Zpv2
KH4utZ3Y7k3ajfanx5HpNnXQ624sF/PdFgvncrE7Jk0bN4/zJ9eQy2AWgHO9ShTxJVPcIS2fNQPg
iLn5c1/NwMv9sYmio4k6B2PHlPbP/TLK9jyR+XqYO0t9z+dUP/gN5pkaMTHpMCk5SRrP+iaDoIFD
GlylPA4mcG8xJimCHOoY7wYTBFw2xFBbiCoDhoeHqRXdZ5Fb8FwWYlSLnZ7Lerrvll7RSnH6+raW
8/CR4Gi76VH07USyWKCgaaIL6ZB+EHrBNVqSjIDJIPe2aW2KYueCArt34naoATKj3nxmzIZ1qOh7
RQejVO1ED0PhsUsDNVjplqyRCdEZYklz5Gy7jmXKtfXqFu343NF0yGBvRuXXeIkvBaveyW+n5JBh
M38cAEc8jw0r+VGkyaGqsxAvkbXh4XPDNysQydWSwHIJ4TDpFUlaM164pc5BMUjcTVEyXOiugpa1
Jb5ESpKieRl5d/ZWXwbIdh0WkSv4DApYx4GFcNXpWB2XKKBd5ywommMDSGcICoSH7RzI7AENXrjt
VdFHEO4Dggx03spbo4dlT+8WAax2ZX52uiRrn4yebSzAUBfoDvFV3sdZ1J/HJGYLaZp5nF+IxVhc
1NT4z1N4C3VpsCT0GHVetAdNmwpyQZuOJ39SRD6efJAnMSB8Bwd4OrdUEGGVjwel7bC60H/MiqPf
DyN27jZncnw/lqkqfhtsF6YoXnZtneiAkDdMo6L4YPIUtzcE0hJn0izNCvbGY7Kd69h/CUpYP1fE
b6AiYpo8Pko/WXxDsll0eudhgk12A3v70QtnwKCgsCs850KGFpAgOzDoioV8b8pYeoccSsfOTVx9
aLw5fs68ujz4NFUhFtmO/nAwyZEfZcYTWnX5QEM6+Jp5XvfDESMzErtG7VlY0amQ0nxEvT3ufexD
EO2mKhp2wqtiucvz3jBmMwnY7DmyXgFnOg7FeW2vnmqTfW9NHD2FST5eUxxvAl+D41BOVtFRuig9
N2FXLR9xhmNx6yd2AwULLbJyOhJzJ1bhw6AS/SVAP/3BCww5LpyMC2Jf64fBMCT3LT9faHL19SUP
pLA+QlTvgnYc2BKTWtRPjZcwi+6oFJFyeXY2oufF9nYsl0pdvWV+b5su+6hpPFxFUyy/FXmQRMAT
6pjMnjCCke7h5x6Pk0VuNDLkJH+dkdu5m1pZ8ujXiSV31HJevrcru/4x6j7aIdocYxxCrQyOdtxV
/g12lMm5z0KwW3vhdvmq95J6ufpeTuhXb6WzjSFyivuThUDVph3ZTI+J5cHHkaKozFtt4BXglLYr
r0cam3fezm7gGWwMS/YhKbBQbvMJFjB/dwMyXdJRXPTgu190WMe0UTxWkSYYs+Cgh2K2btwipMcA
N6rDc1sXAK56MeIdHEV/DMOi/R60XjUj4nSwr/YSJayZrWUfVnHuMe5V1hOmBzQ3dtzkrwvC+9fG
TP5+Lhp8M53I0l1r0nRHd2F+izo3WK5C5fatNS+TeemlDQsozxtaKFaRHdF2hp+jESSFm5hH5BCU
SwdPrM0i95WZZr5tSDu4qWQqw1OrvUic+0SMcl/iG0YIi765G58bRMTLpbLzvD2E8GK8h1B7qv6i
k37sD17umPyR0Wm9Z1htX0xRt+JbZTLR7CKMlN7DyIHy2otqeEyLcaHH1qMFPKE6BGIwOOmd8Jrg
qemM420X2mbOFrHLkBTEY1jsfj1NpvQjAD0h79AFzw3W5NGtSOJZkuo+HgJ76cjNmJqrDMbpJpRD
empVF6cQdoVLQlwyyDPKi/a5BmdASvWo8wp5CS2fXWS38QPmaSfeT/C6u8s81dgx2RbxCggG/WRj
JFL1WHHYsIlSSmL+VMsHArEpOkDCQ8w7csID7QR0fgYi7SdSie6gfqhjbqf+e506oFqLYJ7GQyIG
fVqY5r+n1kgYKwtAeEi9vMGXHc0F6VDFgD4/ELwbga/wZTgZgWi2NA96yYfwWnfZhJEUn4WAL4Av
fNPOsfvkYcbn65zGY6d451LgU/Zqcc+f3VLZFAbJHxOqBK4SxIHNzNniGJLkSNR8MXEo2UgYRhs/
81nBwkW0xwwWNKivBdyKtAk1u5ZxQKcR4kPSPHmtF3b70gwgODLfao4q5mZvFDyG8M535/TJolRp
DmO3eK9LluHY0AKGTT0l6uSnYRO829VcO7e1hYIvVE1/13eWF13zlCbXrpWVNDdkqzRIeayCpwGz
NX/1YsuZzdQGk1p3BeCpYbDXFGh+YuGANZW6qr9ZU1Xxsg3R6G1mNZbVng5oV21EOcEc6SEuflpW
T3bxuNhgYdzOxkyB//ha06TzT3nkWiVWlUKMnD8R9nfYOPpZPmTCh9GRJB+Nw3GH89JYvI1a5Dga
vNaZYDM0tX6SExYwzFA9EQQMDWnMJTa/Qg6L/2WJbRjaiArb4yBsp2SFxZJwSlWT+4RYm7K5KFBQ
cNro2+7dWpVEnCeLGXaK/mC/jZZa7rBVpEQ1BmRe41p9ieBbDM+IQQEO0ziNUrTtjZphB6Az7W0/
u0PiXR6Bz2eHVFeEe4mAyDxe+XoDzI8h0TJNp8n23H0VEca6a1OmTCWoJfWjt4Zw4wyq3y1W/O6n
haCygXwgChvt/+yXgCVgNNTD41CPfblPBqeMaaOG+i6LQc7U/dSVLCOm21vLQIC6s2SnNhwcc6Bx
Mc2HMVBe9WXswDaSZFQjIMR/KK6OVpIzcO4NOPr0ChQrPWfcTCauPgs2WQ4IVpyemzIA/9eWY4A7
cAweCpLIHqY5bKOPsRxSDI7glHYAKeKCDS0Iv67RqIfM7RbofuPIocKyv1oQmKItTRf1OLkOEoW6
VsGNU4uIFkRUtPuEqWB4tBLlvDqDjb8zSiyQR3O2kNhIwoU8QkDEveZhof2snZKTYe001lcqK0MK
Yd7NDISaLArxZ+Xg5hJpik9dN+NE0n1YZ7dO2CT9p5CtyA8mrC2zs6tc1s8+WIkTYzvspkbGGcev
qaa/V4Iw3Pl5F+8dt50JrBsm0hAd5b6YuaaAqPH+XObZSs6WWPlrkZdYEfokwHhVFqNNCL2+/9F4
kBGjBts0FvXzXJY3Br9SMzdweZo4yNRuXqR1LmcybcIWKFERF8n9lNvVS6cOmtO9omUEW27gnUAa
qBnX+VoNvGXxvGw4WiI+c5c0oQ4pl/BxdOj2kq6koruoL5o95Yd/Z+yZ4sqrzY8q96tX3sLoGMJw
YijaOQcrUtYPkfKybVmi5/Nox8l4SVUXjufFmgDLYLMviaiZm/Q3vKvm2C9LZ70atySCpsAw7EBt
FHiDObzaB7GQOAcjoPCHty72CKsGvRBtyklXTEQsRTjiouRO+n73YrtFVyCkwOe91X3rHKF4JOSQ
LMvMcNbKGBix6tg4xggz2o4VaHw8OmPonGUBX+IaVUELfoen+EuOaW2FN07dCH0NbNK1NMt402aO
O59ZL7MzNRd8ykq5dr6H8zb/xjZRkNa31G6+mTLbwZW0lmU5afdCNRCUkFGEYLSBoLR2F6hTV6TZ
uPp3sHjIwCke5qLqP/tQDbcMDv1jEmJqSdrYkFXVl0l7NVY+frEHPWAtbaYRv3cD7mXNgdITplkM
gP21deIsvOikK+oX3UQLopaGo8bOQF8h34iiuYTbVw/Mryr30WJh/xYpYU/7bAqWmxTq8M3gV97H
VDupxO9VQ7ZbgK8i4sy1zJ4gKfJO5GWGWdU11nxjDenMDBuHIjMC3Zy8FA/icbBQHTA0CvxN3g3y
t454ynvjLBS/vjHRVy/1eg2fe6f9Ju4OyyyS8hZhwPIVnpYMsUlKAjjd3KJYnFXxXmj8e1uXDZkg
VTzp0H+GJaPAGQy/h7ecln0AegELKEkSzBCfvAoc3aG3RQZIYk4bdSxiDvuaLMbnOjbVbgb4tNKX
GaiXA9yzqaieOjGle9vuwz0KDD7hCKLgGA9Z+g3zsv+SepL1vJXKfpOCarZZ7PLep1m1JxtP2bC+
2uSrI/FGNp7ob1BDStIHWi42dWlPYkY2Du9x0OU/qrYaOaRP6BBjL5vvMNNRuGuUIkdPsF3ukIrp
+xmb97H0A6FeW8+fL5kCaLGIyFkOvHo+0USeF2yhN/0WKMe6LTFOFps6tZtHjqjtVzMIxKo5H3k1
w3Ig8ggPMCwXKW7WQUNWRL4YOGfX9/xjsBrv8bOCBFUuHu/WIwulNf2j67TiZfSq56RpnpLG0xyv
GsClu6QgOB0DvD9/YcERF1ymeIyT1f42c6DHU7E0zbuSpsuO/DbvjoemJFtxNelT5Lq/MfmBQCn7
9jwuoRi3TadGsSkkxUmCceNr1NfWqZ06mlgWw681m9liF6nchAjV0MvwrwlNkh5DveiNjOj44FBk
fgkyjVMPom3+nOXGfbH7Hq5FXqOBIEKeKXMeTV8tmSK360W69a10uqmsubpiElxDCkUo7lqEMqdh
dssnmehwb/eRjym7au+1Ink0KOOBQDLK+o2iEkSwpoPxmzHkSejQUcGpmLhdO54B3xyW0s3lgU2K
swG7i7UZJ/6Abd43OM2DCdSMIGQ1kIn4kQAYfAx6p7jJcoUzLZuKs5xiwyQ6dvVuBK550mYM3mJ/
Lh4zISJCXP0pAf6T1x3Rdr6FHII+PVQ4gKDLoLBNY3mvGxz+c3lqHSydWeuR65QYFRBUJcaDGC32
n3Bu4Q7xfw/lrs6YG3rSnklpwSZMAa8KPm9TiQlUBU51Gk6reX7NiO0kENNszlEis7D5Yu5c5tnr
D6mYpBf4RU55LFk/IMr4FUmn3YxIki8i2hKjNFzRjYOTG7T0f08VJnT2/uab8RWhrxG5iUq4w223
GH+3Hqtfo7kMn2uzSq9FG5rytyWKu/dZWsiirIVB/wNfB2/P1A1zuBFT2221iQDbaqbI92IJAkgK
a+9wC00xso+e04bzKac+mK8E3vgfbe4JVmP6pjvpUmcQNGvJEUxF5eztuUSgFouedDHQeSwu2cB+
pOHKDknAbNYLHjxRpACwOwqrjSCS42owND+Hlk3CMK/Ug2r86PdgpmfFMXp0t9rJli9xk3hfEjWP
T7THKC1jYtVvAALj628jZRgz9yUldWYcF4M9A539mPNwJ/FSHKSbh7AvmyQ/wD4Ji81U8RDs5azw
K0dh1vsIm0V49QfIddvIleljIGeSnDrGUJyLefI21GXT8JwsctO9ESWYAtw+2qKzz6plwnUoid4w
6mpXXY5q3/quZwN7UFKfAwEKLLG3klpARByzg5/I5WaUIfZijdcpO42NVB8hILKjHbZEB5kWajOI
SS49KpcEIrSN8tHBKH0/Vdy4mGAfYvLqcWfXOSkytdDJndfmcb/pe3x1W7tRi38Lq/ul7cxHGMnh
donW5X6I8+syewuLrMAIf/GPpLXy+J3mRFdEfnic1I+h9A06uSYML7auJxbbtm9RiLvzPo5byqnJ
ga8nIspaKitSQ9HPjJcxasa9QybOcErhOX/vOGZqTABQPYeOR2MjRninEX0rxFXC07RTyuFNczL+
BB7MfVim0eHRtqEs7JYwsiH7x2acbpuobeKTlEVOIddNSC1N2cfXbIxYfLuAHF16rsSu2RqsebHM
zWtcC+jcOc1yGHMD/EtpXJaQ3tPoNou4H8I7F5bRIRp0qLaw9ct+03T++OkACMqPlSLq2MkqQgIS
yoCP0hTBkaim8sNyPZBJ4eiIS7IUk32gwJjHI6rFe15QADy0FDJw3Rs/n/zkHEvjQRtTQGw2Dcfn
+BByNLolDcNB90yWy64AoPelywdvK9XKG6jiOnmXlEXx1jEEwiImiORbQKOWULelUO6Ti7wApmbh
nQP4XohBRgsTkywiTlDu4KCKz7NkVBtdeTQP3TGQt0k6R99pev7eOvVjkpUQDvD0OvezD7v5sGRj
UuGNTqpnV3vmmEsn/+FWJeyWRCUuSj4LtzkU824l6s4xLo+iLHxeiixd2+Z+w0QjAK2SduRKb6mI
pjcvCUHwJlFZ3AjsuLCru7Kqz5UTpygvF8sMQLQVdAivDqB0GM/A/67SWhaHghj2Er1nzSRTQzJN
iItUUu/CPF2GQ+Y7ybxhdJhg7ohBQ6q8KxUM0Mq9Wrl23E0MuCQ+kTO+YEvBRIh/XfpTz+xhzn8T
NNCHbUkO9bXwmt7fJV46hyf0E6S9M7mGObOkAnIeZyhK37Qyx65tlvIxFX300gU1ECyca+PVhIa/
I+xSuzzHY0nMqPTpvpCamHVB8eDEoYUaY2gN4wG+Mmz9GC4+iA8fwci4ff8x0MBbvmuKsOph4Ah8
Bo5Lnd2EDim1qnMcQOxtUO6SshEv1nrwPYEVEOoUty45k7rBLGJZ9b1MAvVsROnTW+cY9zspFtlh
agSG9thvavr0k9uZrR1kmNT43g+TKwO61AIutm/yW2/QyXJEYisfFcae09j6BAlEMl7udWLnD5zq
xrvGVQMZ9WIC54PMhH8rmJLvWG9ssG+FX7pbprop6VPgD6ej3dajd+P6IIOzQCVvjQvDQpaeyG9D
/jDkZJpOPVqrNka9wUMMvaIZ6k26ZBaHBJHWb9LM5UwmqcEmsgwWWBuT0lndGGDBeJZpGbBKw2Dd
EBSwWwJPXTEzskSHZY8FvoqYFUFvghldJnvbivpna7Hka1V36Lwq9q7fvbooHqq6iHYNa4XGJRRF
+yoIiOGqI5VhF6KP+LyikcdthaDNuea+iX9UmlJ2Y5NegBwzUWo8unhkc7h8qUcNsXRo41KNaXFq
ShRS7RQClahh0/HVDO0RV0f/lZQU/zYxIHlsglKebZdA9r6oBqCDv8ddZz3WlpKHIiaHHd+BL4mV
CyoPlAcnUQAHjd1ajGyE/bsSI7iKAdxRBpk7KdybMquz92JlN+5zU1Gl2ThjsMCM8SvtwntY4i+J
8Fle3SBL+s1IvcldbJe91gQG1KIrbmo0hyfVBuGtF5LheTM3NEuuGHFgkbIrdwUdRHpnZ1M0DWMF
bvWdp/sGmbAZgB2TxTIA13IWK73BVswssW4WDfMmoQnIHc/psVFRABduwA6AM+lbEDwFbiXAJSmt
ewJkDQ4D2Z1spotP/br9pjriyQviDjArlq74GyNBUQA/dSAu8aR6+1wKOB3sLc6LqovmfggbzoQl
vUm+Kuq4w0TTtDwWYcW+0PRruOeYy7m4IHYOv4iScEhrrNUM21iblZvl9s62ycQljQsyFeux7Z0N
UMv+E8pGA71CLtX43nXMNWCXgSQ4yo44NBthEkQyOYQMgmqv/eh7auAsLiaUuozw+GSRTqsHof3o
kZB23VyqYm6tXd2E1uuiOvveTtMVQgUu9cYv+5rMCXtZEwWdwOHIEwcwFrolfHfttUeeWjpwkPxV
BGvHOjlworLJmoOieZm08D45e/IN4aXu5Il52GurzMLMp3IBNClcHcvRqSPQukWaFs5Lz6FMgNEQ
Aq7IvIAOjI01bRkupQHzgyCaga5ZLNdVMFhvbTL1pyJkSyXmsJo/uXHiNg9VUX4rO3JYnTp3UFur
oGLsMoCmo7kXus+jjqy1MZmoXSkUvQG/kKSpMp8azrqO0/K0pF0nj4RoLC+Fnw/Vrhqn6VXPbr7r
8JfjMZzrR+btxTfyEOWJcJlansNaI1/PZON+isknQ7iK6WPWyRxKrFaqeEZL2kdEmZXtAuQcy2xW
TA7HXOJFVi4pUL9ngt/DdFsDNqZWHiIxH5A8EKpeSUxeu7FJK3tf6jD4YSGSqXB8dZphTs0quYXk
rc6Z4STx2THkmV8tsG0IEqFZYAyJU7r58+zR8fcjOb4OQ0HiegLg71VBReLMrCL67UzjLYs0SRrs
hwWSbvaoE42XOM9LRWpkWp87mx4jJmA4H15RLW8kbng/JjWVzzmhLQ7h1HF957jBGtpmHLvfFH0O
mZP2TGdf0ewL0qR8K7OfsgxQJ4Sovg5vfPbtcw0YHcs142gq1IxbACrTMR8QFfSdKMd+oaqMg8fc
YTGGsqbrhygN1bNL6Q9kyhq6nPjkoHtMIZGb6+g4zaEq2/RrwGkI2NyU0IwsbBKW8tEV3w0BBM4W
RGQ+bFPJDrN12LynG2sBcbwVmOsUoXRmhcVW7nKu/KRv3/ulGO+qPCDTsknL6p00J3JJbKH0i/YD
CdAodJkXB53FVCBvL9HCy7dbYqJgNrFrSh/bBCXFtu5Lh+ZSZ+orbb7qkb/dEjvoQdr7rQQAg6LR
lw8i4HTieP3y1gHIvG19J9qBuO8gCVfDJaCLYnM3GTEEG19aGFLmwCd5eHYrUJWbvirC6akoNCPS
0JbOY9EY57tnd3GGjB+fb1mpyPmacxCkIzojo4DUpcOT4qU5S78wV0Zy4TfRmYhkcM+/C4S0+12M
F7Q8jtImFCUMcvcAbtp+BHQ9HIEqwjetgWa+JqpimR0Mq1Koe5OdDCUyQ81aiZNjsIxv8ibW/X4Z
iZnxmWL8YN8SAI87fASJX1Qfykh5W9XMzltIRMVmTCzQzwH9wHbX4EIaN42vO/PUO73zoHJwPnk9
THd2bDtfhNTiGkwC2HfHr+oZ8yekkyl/5WoyYaycEdqQameeEg+i9zDawbB3B6uILsyIpnf6Rs2B
4zPRkvXc6RvpZult6HdYaUAe7SbpmLtupMbP05JxaMWwmvJFEBWNNnRqOJiiEPjOq4RXplMxSRGG
blUF3LBPA/eQgq25d/M1zQZ7DbkorCnvxuaEb8dq3svEj6YNJgin/gEhreJOQCFsL2nkwJZJKhbl
Eyd15MTZ+B+kndeO3MjSrV/oEEh68rZYrr2Tulu6ITQy9N7z6c/H/vHv6WLxFKF9LgYjQUAF00VG
RqxYC1rZuHOTl1Cuuu8qLRkpqPIOvLrn2RDuQ1STV0dgf+l1WGtIPNsEuxBt9hk7WkjJ8wAQgmIn
TNy/UXoavymVTglFQJpbHklfDl+LUdTizqc+yFxoSY6sg9rQAd7ZMGKqHMODKyY6ObUOS5ispCh+
9jyLJESd5/JzVzNdtHpIMP3AoJfufYmiqJ3UsYJYj2p9TUY306EpacxiV0EiyEMtSRrYkNQxvXLp
uvC3SWPm0p6wIi+dmAriMY29Mf4yBLC4kr3sbhWCO1QuI5zcPuNeo2PcaORDPCbpo24R6QwuWlxk
YuXK440jXIKXaeH2bkVk/UDa0/K+t2OhcFBKfaqCUWHYeknr3TVBBct+I3pNfVX6Froub6j6jVtI
OvGHMmpkoa2C3Wuj+U0VB1Y6Ey8pOVVloJlBwReSpHZnDPkBfxE9ur1JtwMMKtGz36RU7VmKG103
x68U473qPhCyG5JNVL0j1VHvSy5BQKZ0TXjvyQZJa3B9HtATgnX0RFOJFy1vfM7FyITRME0Ive1H
ibaGoffLn2UbdUgXZXX7XQ91nJZb+MljldV2jyRKBPsiiXBoS6lVpM8NVp+1IU1u4E0073nHGA9N
3ZdPcjAE8JqKlDpGm1R725V4tFh11Dpjk9tTYB9r+zCrNHPnKzqtPb5GM1gCx/ozFTbywAW/hWC4
rrlXA3dNe10bRvPQFS1wyLgoVW9f6hZd0D2JhmQTuAbiF7IGfYUaaspdn0q+egMUL+uvVCMg42WV
InuU6jSi8NNyVMABBDw46Lb2oPXgbHSIiRLk3Mjwiv1wy6h7KWtwl5tm1Lvb0m6QisgTz7WhxyPK
2uc2mNCNnMctveeS8moQfr+h1j2QsdfhAk20Qv7RIEcWkyuLoSvpSQHsND1q0STqB+26i4IShvRe
lLepPqIy5vmW1h0g6qLsUdZSjhZME1IWE3H0ELYNvIHECrJFqimtDCcDOpQ+UZXwhxdwBnH5TuxT
Qg2YFP5RL+mYq4SwJOiG1dZ/hIVDKEcrsbx/RKvZ5ga6Myh2p0qvvingpCVdD1LnGQcQAW4SGTfH
gLRNOdbKV1NueuqIXbZjrsU3MIAwybU6Nx9CG7FLvM+d3fGGHXWyEZRVYxxy0oYu9aKKsq+NHMtO
7WsoiYuamz8i43cbBop2GwmciJOAoPuq5p72qqk0A0Sm4v+yFD7lWGp9DiNgk1khj0WZFBVf3Ps3
qM30bzaIQAPuTgPZ8A5snudEQLLzV9sqrV/eMCrRVdpl5JOAMZYpQjVRHzl6nsl3g10S08i0Ib7X
qRb+A0ZB/VFYLd0fSZRa333AT/WkgpGgqGB41i+fOoaNc6cSQy61M9GAAXyN05JKCkZ+mDyENcph
Oxm8Bqor5pCPxyi07CdymcBDFM8KXtqkFPl95AKS4ACG9J8MsAK3D4nmj9e+3PY/BTfqbzUr/MFp
IwWPk9nKtMNDq39XchlxMsh+YwrxQeAep7jMpHpIjmlPYhvhzU5J5fAWuFqqoM9sQXkUKHb9XvKY
vAl7Pyqvsqp1IU/ERQ+bEGbGftslyuSjvZbkQVJ7ZPxzDV0vCH1VPdqNI9Sc9PRL1ava9No/9Jcj
h6DGvss1wqVaXyNIlxlXlNf7pzqSmuzwf2q4+ZuUQIkUR6RmW7OWpS9apZHm9klFP0dNah3oQQ9v
h97rfigh4uClKsS3yzDSc5zxpFEIHkQ2iJ/EnHYm6+S28ptBhVv5eQjANHBkbaTcLltZQORSlRQW
hVHYujRt1vom8tCVhjqkYK/4Dn2mgU3nTXZPbTfXVnh0TrH4H3hcW1MQDVcRmhBQkp2CYgFu5XGV
kNodyRnCpfUlytyny6NZmDMbxhaSPCrjoXfw1ARnR+qbCBNq/pSbX9JxRzb/solzuDTNiEKoAM90
uiA+2I0+o4rRQW1JW2sUqbst/PDUGg8CPO3or4mYWnzsKdDcEromc4/biF9C2XQ6mLQwVYSJMuAm
U3aVrF4XCB4HR6P/mVjXAZxHl0cmT2s9NwglG/0+FnBzGMhODWbQr5TCG7RNFY9OS+4QGti0hDfx
LgzuPNowKfwaKyjt8xWb8NEajQ20e9KGORuk4lHSRBiQEkb7rGTNkVbPvdrsLo/sfOfBeiHz2gaO
bRrafFvkFt10pUHwLNsPffNKY9/l358RV7C1WSB2HC0ItLQYHNnTmatIn5p9acA4TAtUIQunzd5C
3XBKGP43ClyoEhLCavtDqV4r3sWkFhH/Me8uf8XZfqEdgd4NnIUCxYeizPtEsgT8tz2Su1L1h8zP
CeDq5yFEnq+T5EcFplxqCissbR8g+pM9MxmFpsqQhU6f2LwjzYhhrKx8mRx5aN+XxVveEQdUWvdU
SdntkCo7yoH3VOZIUeolAEitfuwt1YE8+xYpjyM9l3e51z9fnoml9eCrkFyg1WBqaZj1NEBLTvmK
fp+NW/+T5dqNIPpCr7RA2gqKAQjE4JSX0uarrcQPkj6VCNR/YMda6XZYXBBb8FS38a/Q7Z7uClOh
bOf1wGqLBCimLm1tyLe7AlJ2Sz5GZGAABv28PPIzdz4txyeT0yd98k5KOVDITzGJdFauk+qAr7+j
6taU3THzV87u2bGaGZt1I/a6Bwi6w1gLToYLm4omZEcrXunMQWCEk2XqdIGrqArPHARAySFsUtUE
JKHvqBkcchSxilj9W7dOB6dp0s+Gg7BRKp6dYM+U6lqqVZd43XocUvEHLjiyIkn1dRzN7PXyKp2P
ydYEly6e3dAMrsPTVYKBtZDqiTh24nSSCZY8tX1lF69cuOf7DzO0iqJ8rMLsYk5X2afNkCFU1ULh
4m5M+bUO9wlF8xSoALDl5t3M9ZW+qPOtRyAh020z9fbQ5jMbVCe1fm0XHnk0rKLZSMc2FLZRjzqG
PdLCP67Ym77+1PNgjx5JBdfD/+enKwgscnyy4m607J/WkO/jvn5OB9QiU2+FfebMEg6ePcGgbCbR
NmaHSpqKVGlomFCdm3CPI87gtSUFuBBxV78WKztxOjUn4+IKhqJgCjDovqSX7XTVRNmXDcg8jjBk
cdqLrP/paBVJodsNzV3SvqftWpvv2XacLGomW8Sm11OfH7GmSOicF1ikyxe1lnLXIJ+Dbs5fbnpL
IbzU2e8cZZraZuMiwTQoQJzVDexvff5Nh4MyilauwIWVwobFWtGtTJw28/vUsXJL80yCMukW0e2N
Vl6b8dvQvF4eyqwvmu1AuKIZFIiA+dCGrc+i5pa+b0ueGClA/Mi3qgD8UphFD8OKGt4Mjf7HVbsa
mC9ZprxNjxHk0VClIdOmhG6/sjvPzh1kohBUabJFko8AZ/LSn055hzCy3ZuyvgkVHt8mSOGDlWjq
F1Vr46sRNQMI2pt0JeI5n2hVE3QB66ZNRwWP0lOjcM7RHVHL1NxrG7mUn4oY9y7qgcaXyzN9PjhV
Uw22DJ2DYArnzZawqhdjWStAgZjsNm/pINJvEoAXeeDk9p/LxpYGxd7UhKGZGnZng0rUtgtgGjA3
UZw/0uQJHySUiOROWkU6XjZ15pp5BOFJFJhYDYOu22ncnxYtorOmHb3U3CDruIWHp0L3hDc7eIoK
vqCf1AQv2zs/4urEXkqPtUEVif1yas+XIzWHXc3cjK1W3gg3ibcUDbPrXoIg57Kpc/+FKdvW4ZLi
tiYYOTUVIIyt6RWq2+g2R1cymb9N0A5QPQ0GgjuUIoxrDxbcGwrjryZ18RU3M233U/cJqa310c8M
oenZjunRwQSj0JiE28jKSXSzFdeXB3j+TiKy/GxiNpm5bDWmTKmRpL+cHjPoP7f6AB1tCfrLKSD4
3aly+iuS2sKBH/VBbUTxt3ff9AXQUPPEVbj8lNkXJDH6AlrLFyA+5TtJK99miFppKcqmZrFyHy2c
CnrodBW2ZTy3Mu9lBS88kMQjyotrfytL18K+S5BZT6v/TzvK6b4ppZZWRhix8akg8GRkg0cYeCyn
iFcuiaUdYsOHrsLmjdsUs+u8cOPIa2QKsUUmP01KtKEprYxl4bjRj8c1J/MalPGPp2PpfHS5g5hX
UQkqbVOpraMrfbXx9WJlt583OUMi/dnSbCf0dL5afsasNRqNOcHjyMbzf9eSBpwROtaSPEXzA8r+
AgXVlWOw4MMwrXMBkJziD7NBhg3NuqBqeG/KkJs+UPjTxLGoHjvlICiracFt1l6L/pDTv1Y+++Ut
tf7G3uvRZsx+rHzL8oT/+y2zadDCOnCDafPwLUN28Or7THx3ITRQ9Vu6Ew39EPQvsXuDhCXl0Z0R
7ZGEu/wNC9uKiMBQAJkZbK75lSi3CHEbJdORl0Im45tzYQGhuGxk4TAaEzH8RM9BtmH+xm9Ai9I4
TQ6Xzpg/SFDuAfL+pqFuVxj+35uaSD5U3AwcYDwrT/dw4XWFlkeqgc5U+dYGw1Ne6TfAvX66iBuu
2DpfPiJDg0BG03RST/Ncp9QpRQEBCLtYlQ5FYf1UI4VmZPvb384eZngIKYI8pAyq7HRIQwtOaNAx
Y9btrd8n1J6BJmfDjtfnSmLk45NP76HJtUA9IihQm3STntqyNakq8tZHy0YM4kcX1N0rjZnSNkzj
5ForbbBgOZWAK09Rpe4trvMihKyIisqOjLn1pql1H1L+G7nBpCDqBofMXHBlSp72ELMw7r1b5t3v
WICyvaUvAay8aWTwK2WJTuBbjxQZ9tTW4j/o0dLMjia7/hqrnfVUWmpwzTbqa2LTrv2S+yVNLr1q
TIJZeRofNBVCaW6WoPxqGqP3pQrqkIaIvL4K07757ZphfUVDQx+uOM1zf/KR7IQPhnCPm3t2hvU8
HtQiACuSFP8ElNJC61cRVM5Y3Ifhlams3ALnkeX0epxo+BWT/f1xyX+KwAhqVRAUSI1LaKyoqvtE
JW8jN+2dxu2mju5f39gavBcKSUjIlIjVZ9sBtluq85Vt8YaUN36z09VuD+ua7KYrhs7dEL8OlSuE
Hib9ZWK2xxW9bCs9jGy4v76p2k1orKzS0u/zEia1xqEgwpsFyblNiyJ8uxaYjuyfmor32Jmvf31M
oXL518RsrqRQaul+wISgAYdK5SbskAputigfr/idhcGAqiI3h/bXRDQ4u8JG4OyhWWUWfqeiigvF
irpm4txjUyP4ZGK2q+ux7ToauiwaNCUYziLoz0J4r48j/f27KhP9l8uT91EWmDkeMj4yMTgbwKRG
cep4shTUbGOlCFgCiTZUNEcRFCVPBy0FSBLYfMCzfIEF4VkLEWr2aRHJ0puMfhmT5gNZCZ8uf8/5
OTMo99DeDW6cvJA+S6zZJXKHgYkOqJxqz8gI00Za0iVeHcPRf7dGeeWhc76ijJteC0oKpg4CYrai
XpQbktIIiZJw4N6GlfmnG+txxbmfX1cTrwzPUTIMU+579nqjRuFmHjixjdb+CDIB+tzcS2q2spLn
M4cVA5g+6RmL62p20qKcBuM+8D0nr+SfdY4CJI25vWTaSIh2KU171uHyUi0NS+V6JH0ixBRinO6c
sUmHVpJpNTWzL2lOt21goqW15qDOD4RNjUKDyQpkr6qdVXwsP/JKz6YmYqJOEDRpcEjlHOYGL3o2
9U5eCcvOn6OTOQtHZcAac/bSjl3JrK0CVhbfcjeq+w4OcxdVnL+mP6q4SUOP5Y3h69vLc3m+eKdm
Z6cQFBaUHAAxnLDprwGm7Wnau7bghuj7Gl3FbiUJdL50eHyE4FBZgkueWsPp0kFwkNLB6CP53TfX
VSFobkMcLleklZTygh2uSmJCyI2oTauzLYLaRVXIJQWt0Io2Ou0+jbiN4vfLczd97KkHm+7jf43M
rjA6xYYhJqB1+qCDjN/LEQiIHa0jFiA8jN0/fl++XDa58I6C/nryGexMxLHm0Xsb5B0QxD7goRY8
+Z2y1+ii6kvxU5a9pz5qAQqLN/C5JPWKbYBC+mX7Z9vF5hkv4OfjPEDs+EHR/SkaaehBj9upAbgT
bbGpO/OnnZr6j0JtUFelQoU2cTp8vWzzbC0nmwALeLpp3LfWzL/0Hb0foYE8Yxkqxc7QIRPCLwc7
r+NYXDalTEmfkyXFFiEd1uDZpZIxfcun8fmhpQNnkANn8PYjcs9+Cr56fHVjSGii1ybuQULf0gJ2
48fTVDsJSDeIbhPajCJxJTX3pfvbNK/0buW6UM7ui+nDLOR1SOfq/Hk2CSO0uFGhGYEzpiR9SYqF
RGR2WgH0BXuW3EVDBqU3qFMQ8IFkNPUxyxT90Y8VaSdgTHWPSWCh6lHihIYNcaSK1GKhPHWgIlE2
Rs2EHnGpl24seM80R45iGqKhCSBeL5JCfW/MAPwepcmwWfFAZ37WhrCeCYenkbrWWfUxdpW2lwS6
jjkpnFseVeM271CxFmMrjnLgGcfLa7xoj+Q7B5fMH6WS0yWOyrGVKwMwlO3H10r9zQvQLsfvaSuB
+8K2pcxOtYIQlwMzfwIHMX0OkBpNyi3FPSfzJ1wxB0+yVm7fpeFMifWJApsDYk73yqcdy3qPPrcR
ak/hd1n/1ULTrv7K/RVXt2xFl9mDPLWteSUwCOj/bgLg8J64qsdfI2wJXv8YtL8ur83SnEHhblIN
JGbBeZ8OJoxrrkHXDtCoD5qDFOgJBEFaEMBXFWYrwdGHptLsrH/E7txEPHfOznpIzj4zgwjBT78T
r7BLwL+e+qH81MPMn20GMKOQDUqK+KdKO3OfguX8GtNjdpuA6zUfaa/OE6cdiXwOVP3A0puicn9V
kCV8GX0v/mmalX6ERAFY69Ba5jctzOQffz9fZD4mxSiB6IMxy2EXDeexE4j0NGjYuD7gdjs7wtDz
XxzRz2ZmRwZlxIg8L2YAwdHgf/Rq4ehRRJfm6+XxLG0zQyMdblCBp0o7XT+fNrOtFdBzaXD+N4kJ
IiDtNe1NtqLimYeu+nM0fBzgZYsLFxp2CLnI67C3xcyvVnaospB96PAaoUVJtNIdi/dPn1Y13Q8i
3SElXayEeguj/J9HL48f3j4fd/ynUUquJRU8+YFjdhAZFp2T8A4YrOTowvF/eXhrpmYhijWSIyki
khRR9prTBQb2FsTxu6+t7JCFg3sypNk0Qihb62qKHcCsSIVVO7MOjs3415ymZMKhTSUot21UVua1
dBGIUoOmfZo5C5W98t6lMx2usv3lWdPYZjPPoNk8Ow2QhhCszYVmVHTQkBee2vPCt84oCSBfLhtY
mK6p7mQRmE7SKfO8O4oXkW9kTeRA8vAnqJM9irgbULwrV9DC5p7KvxBC4d141c7OrYD90pcMQKYw
LtySWKNOATlZ+ouyFz1Dw8pROo9NgchNpQRZwNY8Rcanp7eEZS8a0ihC0fcYwn0h+5CZXYkUJ7k3
FRjmGrgXy52f/v3mw65GEpQIAsLO2TDHwk9dKafhgo57R430bVZJUKjKu8uLtnRhAAiVycGQt5BJ
XZyOz6h6W09KhE3bmKgr90l4PtnopMAVB1MA9YI62BXuteod2uwVloDeeilh8Gx/5PmNNgH5d33z
QDb38mctbFaSdQJ0DtEx+JnZrNMiX+gBbWsc8QNNmDTRVysLu7SN2EUsKT2EMErMnIg9Fn0RZ1iw
uPYHmreqh5oyN4wh1RowYulgWFz+iCeRt5D1WTTjmYbhQVIAt46XH+k73nqRfgUD6sqIls1MCZ/p
aaHPY7PR0yrVwjGilDI6BrVdHd0HS11REF2ygp/icgFNzLtlNhjF9W3AFEDhu+pWnyi9xggSiZWh
LCw/lRbiZpnaFszhs81fREUu1JT3p9k0R532QNZvJWJeGAdDMCZlZEET5zyV2oxeo8Yl4xjd9tX3
xb4CxiRi829zA4BfJwQF62+ZlOTnI+lrdFJVE8B7bW/l5npEVsJE++HycVm4EU+szDYzOm3y2IZY
aQcISsgQNFCdDhKQQLHymFyaNliVwbxQlgLcOVt+OI/lwcqDmEa86EqiqUeDZ8Stg8PlAZ1lIaZp
4+BzQImcziIYtVRcra792HG1Ut1U8EJQHb8e7AaOCSYyL+pt0/z5b2wCWgV8TRZn7nFrt3QHz8Qm
PLK7oCUivsrlpzIjc5U8Qq122dqC/4EZf8q0UN+fipanfpfMt25kahQ7qmXcCN7ZSWtujYaLE6As
MqaXrS0tG/k+EhzoVpgoEpxaK1yLVg2dvihvtK5RFaR7Rd8p1crrY2kbTgkcuNnlKUE1G1OjQwmB
mk/siMw4TLm3MMk3HfQPkHOuRAGLA/pkavqUT+FmoNFXaxuYUkv7S0wberzJdWRtS2MoVzTalpwR
tVF8HcEGKzYbVdBmAYPGFOSCV9ZgPkBgtbIZ1kzMRoP4buvlLiYgekF4yytDUogo4lzeBMvL8+9A
pi35ac78AeT6aGPF6qTNyJtAowr2rEr/xdVKyXrCbQJ5omA+8xFQ/Igxpd8EGivtZQLKtLZ7HBXk
m4boTpWstfzdkrP4ZG+uIDVAyRl7bsbBzWmUrEo/c7LWg0tQKb65LgTUgXfws2h/eTYXrU7qHeS2
SfTMQ5Qu9vTKQznXGbP4mtpiHv9WZESYtMdElZ3GWjF3DnzCJVIW+I+9aQ99Wj2lS81KKrAHt64z
wKwlQd0ma8LxhpdOf0jIsOswFYW7y8M8h1vO7M62vybD9oJCRUy5dDzAsqIVT4MK59uhZrTAPbJq
cGBN2jfVFeTdl40vOslPY56dC8OdiPITbFM1YedAGCh66XGIPbQvENNCUO6yvWksszfSyRzPTojW
23irbBqrcuvJsKlWMDPSnHzZyuI5/DSqaWd9Wkno7b2mnHbOYMNPrNffu6qhBccLAVau6Vh8gAvP
hkRmne4eImpwo6fG4jr22kojhV/rcNb6DTxehfkznXK8gfslPGbNRoPfDMIMVVwJiLHCH65hQIb3
3mYr/mdxdi0E2clGg4OcPxBbBdxXk9e8IYLqd2JBvIDW9ya2vJW7YXF+P9mZ7RoV7j1y+gxZUuAq
HBVHqqE1Gb9DGPlfxKlsPbKhJHnBXaqnk+sVpDzyvmF/SoO9UTOYyOATXzGyNG1TOhkYILXVs+oI
aeY+gYcdxlHYjSAQvoPv9Kaprde/35UEPjalH0AMSNKfjsXMW8kHghE7UWikXwwxxFcljJC3vmKr
r3oSvV02t/SwNmxeXkCBiIAQQTm157cTK2EwQJMKN/MkP0mepf1mEPIN140Eh6d5F3fbyt1ftjv9
7Pw88BabYi/WjGbFU7MZihpt4wkuJym4hZJJO0TVIDYi06tHq77249e+yeBQXUXJTT98ahjAqEwS
QSGnSdw3M4zo6FAHKpoSHlS4sJrV5q3k9+9SpcLbQkljkzTWG0zh41vd5QhShoPmVFHw7Knq9072
XhGpju4lYxgPUQsJh0fXzMpb5TwK4fuYGdqkuU7F/AEZS6JCcw9mk0L9UudvXfp+eerPb8zT35/5
vTSpkFTwESXJ5EMkvZoKHGdPcXLQEdhFe/2ysfNTc2pstr20MNXGnHz8Btl4gaJdTMu/BpvQZSsL
tyMbGG/GSwilL22ORlCquqWySOIAaPtGM1/16LuqfpXSflPot5HytehuqnYPb5sSrdXy5YX1mopM
QPaQFpvqMadbOTXbLC7UWt8o8jc52sbuRHwL9+kfU3dAOZUVnJt6t7O7r25U7V37bjUZoJ2fpukc
gVuY+j4o9M82tQSlrtW3bGp61nfQxETwaxXBda0B6KFJQHpo4OFtQ46x4aBO5aTZvld2YwN5+LbT
HpXcqfxjQcg7uLDid+hzHFpah/uXDnoPMTVFI7io+/vOQiLXheo0fNHK45DComyVm7T6QcPRNpLu
6vx7ov2uyhfbetDsQziIgweUggpHnLw05nWarmU7F+Kx06HPdnMQmO6YxgydhncY32DdJhfpoV6q
0ea6BYK6HcJnHRaYyztu4RCdzPhs0cO+l6S4w2w77JuOKjnz+MJLnc3m3fIQX4lVVhZYnRVjYHeO
rMrDXAYRaE3jv4ivox6qmNZRZPSQhl8CasjLQ1w4up+HOMc5BHndQnLX6hBdGI6XQ4UMDhPl65Wh
Kcq5R8aOyQuF9M/UCHJ6ftxhgPajwQ4aGw4UlPRtvqTxb1Sz5ebJNKUNFNsjUs7DW1ciLCnvFfUX
+XtYdQ14vrqNRGIyV++6/lDBrCZJ+e7yPHxcubMr4+QDZyG/m9DMAfEoEwHHTm1dh7CwplqCOc48
PC/N73iQNxP9rOk9jsH3LAcjnGxq5BbS3naGAKIo+wl4HX0YDxY0jaV5r1TGj8ufeQ56g1WAh4YO
hFg1ST/OnADZCjEMFfPojcpWMh07+hr4V4XvKGCMQkjENPPZIkVOKc8u3siXN/0v+ENWZmtx13z6
itl5VIqJ6MblKwTdBZr7qwDrmcJrvTLYxU3zyczs/AkL5qLY7fRNV9rqczrKyIgPnX7T62NJV5Rd
b5psJIhyFbKXMFHumsZtNuEkvlOpgbXyYFkI75l7Q6bxEbAznVPzuRf2mMMuqW/i4gkBIr+8UrUY
rvFkY9rbxn43s2+C9edlzH8/9B6mWftbV4Ib+nJ5Yj5c/dlm/fQls/mnB0ZV1YovqdoRBjbU6aFP
jSai82sb2n44imX44CTlQVTPQuy98b4fvmqSu0UVsiFrHYbDRmmuS8odlbVL0D0PIU7rtZo2rXdo
v3hr5ofL37wQg06zN3UBGzo0onNMOsxRnWl3CI371buroOPzTUImuqy0Qw9exG1HpwZHAjJerlec
z+JuZckmwgz4JeYXJ3RVRtYGo76BjDvbNHWVQRTY/oK8Nl7ZseevoWmM/1qarYtnua6mllgCAcE7
hb4Uf19DJWU0xsqY1izNjoaSsGhuhCVPFVuXm3tMyZ3Gj1qzEsN/IOrO99p/xjS/leCwtczBxwsG
hbu1IDVR+GN8nTfQLQZPjRTuFFylJzujhBr8QVFRob7RbKKi19h+h+THtEb+8r0b7iiH0+z7kNoJ
4sW7THkl8h3sp5WNtrjcUwaR5jhKsB/H+NOT31BjF+QEH2xI7n3vw+tbmrDrmjzLe3UfKdq+FyOZ
HBPmMvt75P4sS/ToEM86jHa7hU1rxVku7/xPHzTzG6OvFT0dbvomNcZ9NuSOLOqNb99WvuKgj0NG
56YSj11tIMH099c7Jaqp14T5gC9/tk0SJZG6IMFRoHtBvkq6c9t4V8f5CiBhaYjYMalTTGWkMwiv
VEUglU0uhF6XQgdB7W6DKCEaAwN0tzBxIvpuG+7BpR8TOkZu2CQaAMu0Vrwy4KVAfeI/mbIv5N+t
eW8rmgRD6Ce4mRDC895Tt5ktv6q1sVX6zLEz/cX1uivYWW9tiJYhdHoyOvkh0LS93kYrKfrlWfn0
LbOYoolsWPh0Zr+ZkiL6AREtYdxl0HVAlat2TimSa+QFm2TlCCycgJM5mP790wlwCzoLU+BJSE6E
V7HZ7YMxReb97wvHlk5rBAPE5VE6nu3rGAiCHEzDi8JrOJUdu16pBixP4CcLM38qtyiDipSBJPa9
Z7716lWVHKPuTe2fkuwa1KKm3HbZ2hY6x3Cejmt2aMAqeT6CqoSCiNePb67kHmJxLaWPJXohNagy
sH5r2a3FJVMnGJZBnzl1o9Ml02se0cbASDWDc+FqxwSS7iy1V97Q04TNnDlItX/NzCa0RDBnMCcz
6Fc5eXfwUZ1KIXx7zuh/g4t5xRVPUf0lc7OZJOhXYMfjlorQDk32UngHQDzwfqOkROID4mZuRidL
f8kastLdSsRxeUpNMXtOxWESy3WM21UrHz5L8QBZ910bW//NYfvPlJpCPl05ZOxIucWMMdefq/oh
NN5H9/nyPE5+4v89jXRXnZrIAuGLpmfVolHaiA5GbmnFwtpczZ5nUVYLeCqw0Pj+Qe156/beNQJ8
u8sDmXbxfCBgbMCB0Cw4YdBPB+IVtOFbgiWpShWuVjSjrDu5qMHB3EjGGkZjKUomBpjKo+RsVJgs
ZtYQUtCrkJVBE6cd/ui+ckzrY5H1jhFCpW4/iBESq56YxIxp/jwIszpY/YvdoMH2y9buhforM39J
6lZTHu063VZZttW6G8n8YRmlE9XKSky35O5OPngK+j757UltK0ZzlLsrUqoHJRxIyGT1T9WmD5V/
iADlJ8ErTNrpjT+MgSN14sHym3jlOxZW6eQzZqtEootXJmyMG78gEaEYiDaGRdNeRbB/wc/S5tCl
h2td8ZMrmG2NE6Mzz+QlioVWJUaTcZeSyOrSYVMG6Q6YqNNA2yfUr5a5ygQ3Hc4zq4SIHzk1BT6f
0xnXsl5NjZ4NqXflproOYzg7JYDdW+s+Nh/SofyjGclzaUhXlw/CUi4TN/8fw9bMOXmtGsfM8vSW
/NJ032Tlzwejo/UlK6/qEJjPCK/fTYHkWKOv3AEfUP/zQRMWTrkYcZZDMJtMdhFn0Td1nyc737KL
LYI24lZ24a1oIbvaxGnXObC8vvhxAsNsN/oOkh4KkRwALtlc828L3ofJ+PeDZmvvK01FYpPJMGjl
T9pvHTinNl1xcQvoO+vEynytDaNo3QErIXddi6RHMLzSUc61t1WtHyUMsX66IXdqZhAdC2eMoPZO
EUgcXvKw3sInnNXvik0GNd6M4/vKfljeiFNlfWqltud5uCpN8yQfWJOs+doPN7F6pcb7lr6jHvmp
AVD4TaI5sOldNruUlmNO/jWrnO7/aKTRyEbwetPZJBknsUmfx12wq8GBldXWgsM2c3+0IeRdJb2V
VIlMB1j7BjbyWHqGRlkxHfjdQtKTtXVTrX3ftPBnO5U+L2IiMd0bc08EmqvwJWbF0LrtJLYa1S3q
24+oU1fRt2Fc2SLymr3ZRpQyL0Y/gukIg/5IMkUOuo0v7/Mc1cLrIP/aWi+6fgflut83pCTvUANB
Svp32G8D+cnIV0kvpum/NP7ZljVGI5HbcFoe/T1txqsyHvdIq26a4KsiOVHzOmgKWY0vxcAXrdzV
S0n3ifHofyd/DvWAkEzvZVqJybbWBDe3sZvvDffOpSCW8FzKf9k+jCIr6Yb/h1VbkGSbsFMfd+Sn
O1Diei7NWtU3Y/zNjsVGT9+h1t6YxVfDuir6yjHNF0mTVgY7X3gaCqHwoW+AUEEhOJnFP63oaFmU
LHAs4grKfacDk6DfqvJr2T5n2YoDnuduMPDBJgJ+WxFwn83iErVEB7xFk9BpGyCEDXzAit1s7Ejf
qfEaDml+l0+DmcxQhgXje0Yep8MQnpIXgCY4FW7pZEOUQcuPYlJF5AN70GE0x+DKK9N4JSxeGKRB
eyFMFzT7QDg4GyQqr8UkbRM5PRwBG3ZZsyVZ+44yTXiNjry8uezJFs1BNAWvBgAx7cP5f9o2ZZMh
Wg01N9f3d60AWZ3tNFE48lrm+yN79PlIMqH0llC1nS5Om3Tiqcf04KadZA9p1yyBBBloNSEhmPqb
kYqQCv/9u+d+rVLoyt8U80BNJSO07XeWcbg83rM8x/w7pgn5NOA66m3RuHyHEbobS3H3MdJfySN+
Usvv4JZw01szcBJ5h3LOxgpubWklu3F2ZGYTMfPN1QhiflD4AA1BdaezvA1YaVQbAuSRRLSDf31X
KvrKOV3YziezP3PQLkJTegjzKqk8pKHz6xICj9jfS+1R6r9dnuFFU9yNFJPp7Tpj/alcu1EKm5MD
iToZrUOu7OIy2Crt1nVXHMK0Z872FE1YYNuAwhrzzWtFmal5JUWM3n5AmDVp38a1VMqyCeC2sC0C
PJi/UkOhtSn60WCj0QP+EPL9E3vvl2fsLKj92JMgif/XyCya8Esf7UKDV4uoaGWjMCSqnaR6zXvS
2vHOsELt6EWjeEn7ONzHed7dyvaQZDuzq9LrCCXVtfzD/OE8/6CZWy98ZcwDTTBqZWsKp/SBKFhb
3b0xkVn0n+zgqoArvrG3iFEFulPKax8wT4D8zweYXJNU6wDwz5IDSh1po5nwAWaIkqbsJNJORVZP
3CGsmaFYgDCTXVI7p2D/U9NXoruzu3RufbYe0qANOoKwtCGJg1/fjxCxKsE/IOK77k1Y+7jcV+XK
iJf32b8Dns04QnVFm5YMWHW/x9HzkN8l2p/L22zxYNr/mphlVbNCjKhNYYIqrCh/gm1LrId2BMyw
hhtfG8z/Je3MduTGlS36RQI0D6/KseYqV7ncrhfBU2ueZ339XfIFTmcydVJwH6PhBzeQIZJBMhix
Y+/5/5+csXqKGkKSM39aND7m7YfkyHt1tfto8SA9GY9wkjuxpsWQ8GOl4eWJRKp+6BFl5SkEg7bl
rBzbc8h4edb8M3vCsZ07WWwY8+wN0zPyBrrzaJr3Q3YIAZQ0t5Rxri/W0hTSiku7E9x6M0vv+RSa
Wpkg5uvEm6J4CftvfkQVYi1vsmLj9zY4WSbUEpW077CBODcVaRSykQ8k4319JEsRxslIxMBUpY7X
myVW0kR7U3tt1zZbuetjV9FW9tCSQ5BQBOGjo9BLx9T5nAGAgDYroKYHxsCv9in1ifGvFmnS1rjr
vcP1YS1O3okxYTcpiWEOnYKx3ut3pv8S0Qhcdd+vG1mcuxMj80ecrJDHQURwhhGL20ftHlJzj2I2
KodrJ97iaCgug9w05kY+wd3sJvORKecmLcCN5D+GrndHxKANZVeV6s4OXhPKpQoSrVO2aavtqD0F
w7dqjYR0cbj/fMVvkoiT4QKi6kKp4CuyiM6Wb4Nxq6Havca9uGQF9mTCeigXeMAIbuI4XKVmDBQf
2h893jr2ozRs7bUs6tKMEuXOr2/q9oYjzKgJtVuNbmGyqX30mJyvNXDRPlqBVvxOxYqnEuw/sA/w
aJgVBs4dZIR/QHZmK4pM/bBNylnaIsntY6yW1Ow5hmPKIVNS7fzYbh9seyp2ctSP+cNgWjV0VnZi
l796iW49IHC576ibKQrQAvYT9ZdcJyiMAbAFDpcbmVzuoc3PUYG306a57zptkA9JagwECJVe6Ftd
y/w1suvFaYQ0kWbBGfApNqaXAQrXYw0eWyqdxz5UNwqt240f7/58o5FA+o8ZIT5OEG/JG5N5HD2t
c7UebUUrd2HeeIra5Pi/2RI8Q49JuUsdtrrsq53cZfFDUjy2a0DWxSCGyAl+KJJj2kWK1kdwrtZY
wo1pRL9a6DBKuXVR2eThrKOFWz1D1bjNYdKr1kCfSxsMsrSZntzC+0XOiiRTFakNWbNSUbeZt0sV
IDJQqP0poeYcppFnYZA0L/JIEq7kolCgybcYYVn57b6IrL+TwtBXHshLoTBM4TYpFSwBoj/fYV6r
BxJYdN6LeX0XAtL1s2Dl3lqcLxQgZs4w2BfEHKbZBW05TfQropIcb4fho1Iq1xxo6B/KtS7MpeEg
2wXIg44+8jXCnCHNlJfjyI0SIylm5y9d8nzduxcNzAzSOnRT8DoIkbvtdIaUJAzGmEG/7U3U/Pg3
Bqifo1nI+S22QDp+NPiOTgskvII/yXQhexasaUpcVJRm10KogEQ/aw/hvbDqeaWmZRWhBDfU3kEJ
d45KMiDdoo+qGe9+NAv73M8yuVC8/ZvR/WNYCCu6wqc9NqHl0iqzb/SlbXRfXQGdLLnb6diEO0Op
E8TAA8bmq1/h6dlqw06yjf1orERI8zkm3k2gzSkjQnHMG13wBEollh1NAFcqS/EQ0/oxVOQ7+i9V
Fz07g29CR53cy7AGXJ/BxeEBYIIaD0IpR+xmTk1Hb7wOs2MHQ5hSats4stCx194z6ed1U8tuwt1O
J6pJh51Yl4UmPc3MuRerK7SN6d1b+dNoQot3o2q/8vJoGC+S+mZ1KxfIvEcvJnZmliDtCkG1iMvT
IaQlkGOEJjKgKuic7GcJvteOD3q/vz7Cxd2MvBhHBclB0Crnp1+ud4FVqpgqG15ZtVIdPT9aq5uu
GRGe23D6ZFzyGIHN7b335DcLdujr41icMs49qDbn+FKUFpNGy0EAklNplNpfpR/eFBDmgo0+2v1H
Wa11Mi89RKBI/I81YUCazFu7z9lhiJETSMvtjsynixQcrCBfvM55VIwv18e3mNakyQugODAYukrm
CTgJnRFslNJQwiS6Ti/9lG5QEvyMZvB7JiObR3+JkaEjmxXI8Gh/ac64VVt929rFzkI1/fq3LM/1
P58ixFJeF41JUnKEOUa/KSWiqEckbVuj2SXDiqmFiQY4QqveDFbgpSy4Z42aOSq2eA56TduiRkV8
GxhH00q3vv2BHPL1ga1ZE5Y1bO2mQzyVfcd72Zw+l/5fg69SgODJ5Nya2fG6uYWDjI5Ik4FBVsQl
JMSJdVEZk9rTuAce5ED6rZV+Gs0ntJNXDsyFcxqhDpoLiH9piBfZY/ShksIqnZvqKJZVb2YPm8Vt
ph+VBE0ulddzsZK2XZpHhZStOvciQUArDMxOWxDhHqdmMj0P5SbIhjt1h2z9rmvqlTbLBV+EGJVE
NHpDEIKI7H2yZFa+PLdz1sg1D9xRLvJ/+Ejqu15sPZt/jEcjcMDgrG+kgRGAN+F8H05+PngxkqCb
CJb7VrLdhspCzz77c984MSNqaFS1WhjNbMYjxI7qh6LeeIVK39LK+b90wyEN41ANo38cOJmww0rH
aJtiorFzKipQt1AUw7aTqeXdmOgv0lCHL3Y4aj+80mz2Y0YDexCZbeDqAZLUK9tvyU+ZWYpyLCV7
QvgUZJkVhElVronhI5Q/oOBMphkXfWvQX+7UbriWg1v00xODwn6faq8McxODOTQlbYLM+WfUiF01
R5w+/VCClf2+9GIDa/zPAIWgUwpsNW2QDeIJfl/YNdiaBuaXOc6FN3IvyRzYlG2c8tt1X1ob5nw9
n1wd4KDSoQsYJm1bL2XOQROY73lgHyRnei7RhuuzVajoPBQhhDkbqhCDGt7gaXWmJZtC/TUUuwE1
Z/3Gd+4t58bSn5zmc5vuSyNBxv2m91aeW4tngg11C5CRWWtUuCrbvplyP2eaG9mHoODYWNq+szcy
vUf9GtvIBWbo93nA+xTFIHvm2hacNvYHr5NCJlczC5kUdVjv+n4EKJLqKS0b3g/djwp6a3v1FqbB
VwlJ7m1vNeaGBLDDJR6kN9dXe2n0VM8RTaK2zDNNOKCcHh0BI9OZec9G1gCCrOgQ1Xtbig9lOh2u
G7vAyczDP7EmZvTySPObIjTIT2VPrYIIe1mVoLpfOLw2Qa5v+zTaZpX6UAb7QtmqG+vGDN+K6J5D
GhV2hBii52ErbZVo5cMWQk6+ay5Hz6ISQHvPfV5ClouUGrMwUJ6My+KJq2Flopeub7Ca9NXyVrVh
GTk34cReUEnNvJvj0Iq3YxcDBRqt/gbdyTJEadlpXq/P9uIBcmpy/qSTnay3TawSehJ3zoSA5beu
/WxOu16hvP5lQCAYIUHp63WbixPJHmKy8CddJA6FQNGPo4pRJr2DwmN933truLvFiUSTlXwSr3FH
BDMpnhJPQDFQZa/v5eTOGj5J6sHpX64PZHFf8OY3KCMryPgJy2XnWlWa+bwv/Ow51qTbMihfRxu2
47Z9DBCQv25ucd5Q/TDhB9J4WQnm5MbvmxT880Zry/quNnPn3pzW6BLmHxFPWTzwP0YEfygiEoNB
hxHDGLZOXLpSFG9LdeX+WHY7mCGpjrPbcYRzt0uIu7IohhWh09OXqlfopyxuwj44SrAJT7F+bAvn
rjd+Wc5aSPBfTM9CBjMDoia2x5qoGyGB7BAjt9q2Cb8qEopzlbrvAm8ztOkhNT76fDj4ylr5Z8kp
Z2YsoJFwVRligborKRLbGRC+Kayip9avyW/KU/xQdgqiqn5Tr7x0lpaSJC74J2BB9AIKBxY5W0MC
aUUyBYpFr72ZuB2CX9d9cjHYOzUyO+3p+TFMtdwHGOkkx3GHAoJzX9olBlMbzQLMw2EiA5ZFzstg
OQh7hD//xw8QdkVOdU9KUj7Al9K9nh2s6avvPerjoan9XVu9qPKbrf1NNfm63aXNeDpuYZ/UVaPZ
qcZiGlGOTsPBNoftdQtLMdZM5cERCSSTl8/5zFa+4mt1PbLd4YHVlJ3SfY6kgy4dW2iQE3pIr5tb
8k6SQwjVzlhAcjfn5ozJg+Y24MhUFKAi/SZq4OmIPnIp3F03tDRzp4aEELkujMwHswL5fpG9tlP2
pmXTyliWPJ+K5IxB5q6+oNkLdS/R7I4IKmj+ssknl8/Zv3nYn5qYR3ni94bcJGX6+2XRf+a2tOhJ
5025af1NUz6Xa9zRi4tzMiDByZ3YkcvQY3HG+FapOmQuIKCzI3dYC3LWDAluPUiR2nYxMxd5t4r9
uUseqvqTFazEOUvrQ5qYGgiNKZfkTUM02ZPp2ezZxM7dTvpaFOWx97OV+3nJ00zgmAjs0m9AD/f5
GnmBbEy6xdFgxxF63Z7S0k2hRJ+v+/NSHu23aPXMtQ6BqFhQlZvIylpEGdEdkT7aUjuokkabjbwZ
oZnthwAO1u8aHMjlWO2d1t/5bCm78DdJa6/4/eJpjPAAbPmwzBtoNJ+PWCvMnuJeypE/NbSph93g
xgP1WD0HW5+j2e4AkixpmQ9dunU2+bTWKz0fSmL4cPoBwrYwnTJJrWzOdxE2ZO0+tu4y1PFACPip
vGvznPfS5vr8L7nsqUlhbxheH/mFT23eqYZ92Hyvw0Pea9up+X7dzhLkjnX+Z3KFvWFkzhhaM2Hi
aAwhfOeZW/RwW1rVrd9AckZr1NZqvmtTfOj7bBepIeQ8f9xFM7+OTj9CCJx0hArsfp7gOvXcRCV9
j26m/WsyfpTm9zF4QKtlE+uHuv0XCTik+35rhM5FWmGWbW0MYor1HKlKdPQtlKBy716NXht7G5nf
o257fbKXQutTc8JclzlRmUSxZ+MH05dsLHedbtIHT3ZxzsMpf6rS+3tWadYkwUB0jZjI+b4JmzBy
7BpqR1SutmO5zYvHSYZuZ40CZnFYPOw0as+zQopgJwinvNVD7JTp67wpuvIwKP7WLh/stTTCoilI
6WayaTBh4n1eVGlgVlHJUSAr6PwdNWmbIgjgfQv/VBJ+nry5nEWDskn2WawPh6M9NKDriRyaXWNA
KPPSxU+y2W8s5b5uVnb70tVxamyOmk7uXSWMCz+wMJZ1dXboIkVGbE+HZq1FL/u6D66ZEgKwOJ5K
PVUwpfWP1vgjkZ6J1ldsLB1eMKcR4akQQwNWEYZTU1fNIxyiaEs3bvMNeBMXiSXX+VejObEkhF10
2TiTk2PJb2gC1egt8x677uv1KVs6/k+HI/h3VHa6nGcYMfSQruNPdRm6inFQlLd0LN16eCrL3XWL
ixOI+CFqO+SaL5i6uGx8JMbI1g/Bo57vC/kmTN7g3PvfrAheNwKqbocSK0WGCJ7iSx9TMt2GivqU
BN7aJT6vhHCHzqT1vNgYDweScNQGYCSUyCZ/DknorqItrodYzywTt4UCLZFudIRMuX6MW59GUU9V
NoZdrXzDwtuDT4BlAj4L0ljilh4KAB/F/AmwrqnWrqu2hXHTwR8oWz+6VXTdwlE1lx+B/pNYg95Y
2GhqPeT1NL8IUqOD3UnaI1/3ppvDkXaAu9Q31xpY5iBEnGAmlm6ZueIK8vN8001KNbSaxmoC6tv1
pr0jQ3/dXxaOjhliN4uWQ40Pi+65hayuk7HSqI8F0kfhP6bj4EbJSk56zYbgk3oSylZaYmPqoc+y
P2JLulfsYX99JAv762wkwtr0YWxofoEnVFFOd/8mKW9C7VWBi+p/sQN3/fmMTbD/KpC9w7Gtd24u
PwGIaKNisw6SXlp8cgJk1/lrZvo/N6RSZSy1imf1VAGscttqLGLI7RRn6ykoI4LtzIN8l7als/PI
id8E/dDfDMAY4NrRsqNOCwNAKNMixLXVgF5VqT5MQRDtsdb+oh1HDt0qKDNYNx0PWcAqIgEZDhPE
zekYA/xt2HXWsaWSAQ4pr7VdnBSqa0jT8MXrJ/lr5Nf+vRMW48fgJ5b3kvUOqSE9iqZPvWz5BztR
zJ9eGE/PVqLSFirZXXYoiiLrAYD5fbSZBiTEDpXXWN29U8VSudfqWAkOVWvZ7w49l1+kqtQ0SAvz
4Gsx2kroSr6HQJrdqN2RmmC276MqclauuqUzBVQUKD8e5UC9hKtuKrgBU4VsqZc128Y4VESuhX4c
yvtC36X2p+v+tLQ7Tq2p58vsR204RirWrLKnHE2XWhO4NnmN62aWtsepGcGb6njCc0bMKHDopS+x
96lrf5Srta95bsQTC1YfwHGEpzByCldC5RmBo0HGuKnLH4W2VdODpj/FAQoqxZ0UHcAQOeWzab5c
H9zSc5Je8X/MzqM/Cbb6BmksngIk97SfHYxDefopQY7G7HaG0bmy/lRLuwZuhDVQ9wX1HiHlzNmr
cnJSdQKxeW7YLqdGApOVbpCy+6HnH1M37EFG+d3nNq5vTX/c2bwFZr2RgV6b2HjhFr2Zgvx21KzD
9UlYuJzOPkWYg6ayE0oyfIreKyZcyMZWMgpwy42/afP4Rs3XqH4WYigGzuU0o0dlS+RJ8EwvC/W0
TzdJbr7mCVo0dhFvjNR7bKX8b0oLx3qsXwvd/nl9oEvA8FPDIk+CkSpxLykdOmn5dOPJCXGOnVqb
RtKbB9nsYCopsji6i6baym/jQPLuZCsJaa0t6uBvb9RkadPEpkJePe2eZXWMjlFqo26pw0en0vrv
NV+D2BjeO5+SvBvpQXkb9J1xO8py8ixH3MWZn69AS5dcmICUWg8YLgMdTMGTIn+qm6AbADdJXbfx
ALTLdm1wKuhfEWiJd1UVv5GMeTaSw1TGmqsMa/obCycRMBKAdzPsCHiHcEQAaZwkLZRTYoH0i6YF
B6e23k1lDa62cBKhoDrnfUg0EA2Lx2sfDaZRsnpjP7km5Qza3trgkIKsuO4nF5378+akjqGoQHHk
GT92vjlrpacYZo/pplS/DrwtdSjVt5WyTafbTv4MKx7EkEFw1MrBTWhkkLWnJLwJ/KOsbVT+7frX
XM7unKvm4Q4LF3eLKURBchJNEv7DbUwTVx4c2zHbJMMfn/LwERvoHAEYx5tEdps26CxtAFuAzAhp
3nA7GB+q+j6sNY5ehibnZoSjhnhFK+scMymUB73+ODrxymxdHmazBQJtE5YeuI2FuNRIxlBJDSzk
Wrsb5c/ZtAXSf0gmqKluri/M0mC0WTRch04CNXQhcDTNyWNlICpF0a55brKQOm+TpisDWnBGiqEa
YDSMAHkT9Y4s37CQ+sKMOX420EUNlPTd6TM6U5JXpwZ6T5dOInUoW1eQjswymL7bGOFro77qbfTg
KW+DVWwkbbUh9PLKnjujTCo46PxAPS8cPBT6NL2Sy3TjZw66rBq0dKE1PZGzdeF+2RUTTD/j96FL
90kNFsp4vT79C2XOc/uCM0W+ZHRmU6XUI5x9V3ZuOUqIySrB4+T9XdXhfpR0erOI7Ie1bNqSl1FJ
4vaaZSHZN+cHRJ6DSJmymjXh8Rp2D2q6nWMVb7ib4rVSz+WxxzD/sSWiRcKeZuAgxJY2NWBn4VAZ
7rTwzl4Ddi2OiU43yhYzJ7mYIYR/jyyzSRhAH5OryDltMft2fEyaj0w6rCzdouuc2Jq31knYNXR6
3cYWtnhGEiL/khVC5KPp5Rvd+j6Rag71fQ4AaXi7bnhhjDyKAJNxPsA4IhYyVMcOa0vPM6Bqf/uZ
5KoZFyWtg9Gttaq/smiLBz/uQfKQP+djlPoqzaK2QBdZramcHVT1IBfwu9et2/x5aROIM3BOrBgA
SMVosmjGUvXHElv1wVQeJqSo60Fxp3Zl/hYqQeeGhD1XaGNlJgOG2vQuDh6m4jBoP1V7N5CutFq3
y+6ofsjqe57f2PWujV+ur99l5Ih5naoatzPchmLWJjOcxCc2zDae0YOFogsemel+rkxar1ldbOD5
jtc6Nhb235lN4f7VOObVVMfmpCd7J9orqXe0tFujWattrQ1OOFSQRjOiYqDxTEN+E1ZHBjW6bfxD
Mbxto3ebUN6H9tfrE3r5ZD2bUF1IShBzjCiKMLjMIvt129TbSf+Yap0392aIqps/t8ZFhnQaYQwt
3POWOdn24yB39LkovMPzcKfRvRtX9xI5t7gc9mXbA65oV27PpU14alFYPMNoQ9SSEf2UlOJQD9+k
lN5k29yHQepKq1HUojWVByWFj5mNTdjyAN6iIK4YXzPk2zGzYKoB6T/mW9Wnz2btzQzRD/N1/mgm
q24T+ZPlQcpCE0Y3xU0wKS3CphJU4v2hSwrvr8mv22Fv5pVl7/sxqSEALdB2O4xx4tzBTQxfdVwF
yruSgrezpUK/SWTPCh+n3rf/znJF/d5WkncrhaZ/MyajtUeKOnyz/R5Aap0n1es0TcPBysriWZZQ
wDNHVf8r68vqkDuFHqPyV3jeBuFd+SMcmvDDVCKoY/pCMr+QkMxm1udMlV11GMpuWyYxelhlaHfa
wewl/bWPo9Z5ip0sj7bNFDWZO1nDANW41hXdjeOnkPmncWT/pba2lMGvrHbVrk3GqYVNKnV+FbkH
VL/xDT/feZ6kaztnlJXhUMVyZG3GmkwgxBzoDu+yrizKvV/CZ3wjWXpnf1KdoA5dL1SG4Ub3Usva
hF2dxrcyBXamr/VLkJnacIgC3WmevDDxmxszKf1j45gjJpwh/RrQVvwE41yhb8K8tox9Zif1ZlLt
0dsWtkTFFGI2WtYNG9ngfvKRiU3SZLAOqaZ7O0+tgmCT9b51H+WllW9wMtJwoGV57hhcmvDHJPr4
s5lmJcCkMGlPKzrIip6D3lOamzGSGyh7Msup3FAak9e8d8wnVS2GcDeAQ39QR8kbXCNIBjQRSkfq
XDPUs6+dZoTQ3zhFb2zGaVL2oHK076QETPslgWa92jdBxAcbdd3s9Akozz5KZGLQJg6KJ2vSs/Zt
yoe83aROkZU7x0qd+qYpGvm7rLTjQfYChD+MMfLJyVWR1d9VUWV/DXQf5csIDuWDPNUjFTz6MD6T
vA7LTZTmzUvXF5DWtTnwV6exoHmyVCn70RdG/7MLzPKvfOzlB50n+rE0fOuuleIUTLrfWdYWCjo7
dQPZnG6cpJDeYqdOPzlDV7ZbkMbWVkuD8k5v/ciHos5SX4skrfZeqY7TrhlzOrzr3o/fc6Uqn6tc
S0zXc/r6aEcd/Y01vY5wV06d981Iw+FHXkq1vaG8Oh2o/8tQp1u0jmyjwTFp8YlgnaMaSrcfWlPZ
t3SK4qMZSdp7qbSOsU1sL/9F+qvWNzTrwtcb5OlE83hvffMDQ50ARnn5S1gZxaGyDbXcKYFlPZXw
7CHpEctT5HahQw6ilX3L3yEP1pO20bzomy0paktKFNfEu7mtYrPN+n1vBDNeQgmzhyRtvB65m6Rv
3En2KYCYvM0epCEe5X3Glv1ujkrsu3HaKcXKg/Pi4oG+RjNsDWQkL3letudXgderfde2igRqY4OO
4cyWGJjqJpIf7OiF7M/1i+fiqTZbQ9IQnCCn5EVsG4RGVice1iTnW53ScKl/XDdwcXdjgOYLuJCQ
peVNOJ/UJzdbx15HFw7lkQz4PHWXrnms8/doRA4SzZW0Phb9Gp/MmklhBpO0J7ekcsH440cCYgE6
/ByvTMCMf+tsY+Os8WFcJCKEMQpBu9pOTZdRg3GH4dFW95qakyk4XJ/Hi2BLsCG8Kb3Jn1IrwEZA
UOf5e6eHGnHYlvpKJLLkEKSRSL1StMAlhEgEdD58+SF2quIt0dJNVaw4xPJk/WNAuJrNuBmnNJ8N
DK+kGBXlZZVTcW0Ms4Oc+FxjjFoUN5iwA3+PXpE76Ws+tmJC7KjKlYg07TxNdWC6uv8uOyvrsDxN
dIGocwKFpujzMXiDanaotzOGqHbhlq+qT6r56bpPXcKaZqeyAR/Q2UL/s7jYegP7KjhKjCD45JdQ
c1Xbybnr2k2kW65pPQVS5ZYthKD1Vi5XPHpxCmk+BXMKiQw8lOcjVPzYjNGMkFzLeyjTJ7teKZIu
7piT3xccze+6LmpTfl8aaR7Xut1ou/L0kKx1kK+NQ/C20tR8Y5x3f14lbqocPXkN+HKZ0GGdZjC3
NfeN09UgbH764oepH1inAXJq06B31fWjx0rbaONNYWwj77H846LsbBK4gQ54ksNAE/zPrMum7Ajw
UIx6bGR3VN50II2lcbzugkuTd2pGcII0JIwLVczI6lcLliez+3XdwIIX0AdCZVennAJGRDCgDkWA
jBEdeWX9WaGgUm5H/WZw3q9bWditWMGLZygDDD7C+0aL5uaMapLcRN9lVDiCKqa8HKyEBguTRSrD
RL2AJC4oEcHTYBa1tDZDMjNyPjvWixyskJZdjIJ8LWoe9LQYMHVTSjjfkcFMDQ6YNdjo0mPc38Xm
TvP+dL0xwfzMLGUQcji/1fdOjubOp5um6rOAkI7unE+6tvL783KePfzm3yfvivaZYVpAMM6HIHWy
H6Z9Hmwa7W+leu2b2z4gYtsG4YqhC78SDAlz5TsePucXKILlEx3zt6H1oSc7ufrTJUdgBV43QINg
+Xg3C+6rpZmcVlkPM4X6dxNu224NELMwjjMD9vmEpU2kmCPdNxvDepq8PQ2EBQDItVr5wrJQAmO5
DYoCtC8Jnht7RPlGM1spHxIP8XT12HT5Bl2aYe04XnDiU1OmmLgZnFxTBkzBvKfnh7a+7eyVm2Vp
NETNGtm2uQVePI6TPND7ttFYFP2HXrh2dufVdEtRaYhXvOxix7P8p5bm1TvZLplq8qA1sZSjjhhl
VE7XCIsWpoucIYsC0ouqu1jfavq+i/XaCDYpz434s27uomqlELvgYpigGQN+15naTPBhsDKe3Xiw
qyTaL1t3eU65ZfQpRyj5+iG8aIfG/Rk/wK1lCXvftnsntwqHpI+0jbRN5G9N+2laa61aWBKKZ+AN
ySupGj0650vShpoamlMbbpBzU6S3MP18fRRrvy8seae2WZAq/H4R7+v0uSn+vv77l7NEPZxUo/77
PXZxAodB72h15QOCitTm6HjN45yw2XdeAcGx1KyJvC+amyE/wPugpxAXn6N6mJwIKpVy3Jl1Dtnm
PmTX+9LKQXm5JykG0k7I0NiQ5P7Ol6VOJkQJWy+m3f9JCWrQMvu+eG7Vel/0367P4HxYnd8xmELy
zKS0D6hJrDvGpQGAQccUwonOS5zJw0uf1HfTGFfHvKvDjTr237V6HO5iciDXbV96hwJTGtMIexAC
BiJAtPe1QapsphParI1nZbt6rd9oPvDF0encXYQCgEApsJ5PpB+VZpKZMzWM0e4syXAdq7mLi/BL
Y42bjkqbRcbqXwyKtya1NQ4IhnZuMtLaMIB1gy6a8jmyC7dZA/IsrRi3J5wU1PDJRAgGOktNo9/t
G0aJ9FOE8sl2cJ6BEskRmdKeFNb2+oguT1VyODOKiVOIFmRdiAe7NKocuwQM7WXPE4X28qVde4Fe
Pt7mUiRnHbQEOpwu4vupUPO2sEcf/tLwi+VtZFiWu+Pgoz3tQ3j83NEUXyKxYaLmWR+uD+9yU5+b
FoKGohkUhL8xrVrDzaDQM25CyvBp+mPg+vkQLSF5pCRNPzRKAAexnbhm/CXIin2zVnO9dI6zwYjX
RuWFfTTnNDeTArYabBlsKZ9qZ3BRa3r3FcQ6q56kp7NyYF26CGbnkAjeOKDI4j1S9DU5Sp2xeQkk
IdGhyt+9P67QzfNH9oA7F0quS3R16XdSN9soHbM79obzi974p0YaiyNxx/66UywO6B9jopBF52gx
sQrGAu3XlN5IFJL1Fb+7fAifD0jEH1mBwQtZw4Yu3Xv6tjPvI6sjt6vtK/W2VnZT8UOV/ro+rkVn
PxmX4IRBNDmj4mHTCdVsWyXRg9GNOu/iXNrRgrzW/rQ2jcL5m8peNlg52kSy9hJ4z2UH1nCloWvN
xHzJnESVgRMFk+WHrJT9nYAMwIZr+SuR66WCw7xUMws+KLEZWT1/xIkR2i8NvTcYh+E8SMiWlg+5
7jatO2hHL7kxwjcLOVBfdhGxL40nPaGXzFWblRftJQZQ+Ip5cU++wsm0AhINvmJAFFJz1WBwVei+
42/B8JQiQ917WxPJzm7tdF50mpPRC+FIUKFKVdTYHaNX1UTz5whF/pZyzXXfXNwQmHEAp8yVVREd
XE8t9CwediSdNJ3OOBQT1j2PyqpH50EwQ/VkZSvV2i0crteNz2M4jxToKQJJBgLPtrmFhEcdXcnG
qKjYjkv7lmbbbULmqx+0DzO3bvx2zaHmO/O/m9PFNoHBsst8VNEpSwjvrF/FoGx9z9XrTwXd0FVW
bYN8n2b9TR+sXOZLa/nPOJntcx8yQ7keVR/DGXJspWbe+GG1t1Tw3vC7Xp/SxUtdRxuHxyXh5cWl
nrT10GYhtmyqMW6nTa7dTsh9JNuRCphRDLv536tae4yV5Mi3bid7hQRtcc+cfoNwu4M3aLKk5xsk
K/LeyND2d6mZ8aaa8m6TyTDv9JI/HSDRG2+LUK2e0qE6NDy/VphH/8tk0Ejz/zUq8W2qIItGXoQP
kU0gZM22a4+R9UNq9rGx93U3h3ehZ5LItQ1rx9d8BF44G+iBmRJ0xhgKa15qUQhhW84R6Y+PmlTS
qeGtBACLbkW3i8FzUp95Y8/dSh0dJ4XqnmkOPyDjjLWfzsyesWJl6aynkQthIir4wC+E6ySSBk3K
i2oOM4zb1syPQUtX2fh9xW/nnxHni24xDiEL8NGF8ImVFKFiR3NE2HHEDp79nllSOmMeZJgYWvN9
VE0bDHb/fSjyv+raeil1D8aqVPvsNbq2cjItHoswt9K+RsqMxINw/HaJxKVUAWmJ63Tnad4n8JfH
ZirRckRjzgtf9DbdGUO685OVaOF3Ru5iJijY6KQ4QZ5cLGuMSIIG790mLp4rcziElf49GWM3bT5N
SrNV/OAXSjRzCrejhNcVX5uIG6iv1JvaiInRVNd0vl5fnXnDip/EmtikdE3+E9tvRqsuS2r389sY
VajuJdXGAzQtrucNjzk9+l68xrSz5NunFoWYqUCIZhwnLBbRVKJnqG9rOfkakjIxVtE+Sx5+akvw
cEVqpkHtsRUTSDt96FrFe9Gv3D5Ld92pESFkqgwpqBUHIyPHbxSVbuhDeHfrBbx7dtdXa+k9cmpK
OBfypGkDaFnjTQ1uuM52CCFa4YcX+1sVHbzRb92iXTnyl00igwG6n5NIE27yqC/CuDMZneyVWIo2
VazejI7stqbz6JlwC6ZPsTStyBEsnbGW/rt3HH4ZWDfPD0AprYwxUDgANZ1WAct+DP21+Ghp2ebx
0Do1p59EMEVeyCFE7A1Xt2mNxXM6dj2AZA4MYxsmBUw3foOccA1QaOUiX3JKNK1QjSB5zyNdOICq
IuUWlTtkTManWNs3SJf1/+YCgZCQ68PRdapCwqrJzdBnodEj3Np+k6ZHP/gcOp/NtQTe4kigylIp
CNoUioWbEJTZmHCL4Bt2+Nq23XtU0U3XTytev3jZA0KxoKwiDX3RWkLHpOfLw0h45zwYwc6M7/ps
P1bgdJ5lY5crO433gXmvdG/Xt9vi+E7sCkdVMCht0AfTfHxkeyeObrTyU55K++tWlo7g09EJvh75
4eSns6JaYOnFptKsX7PRowPIbKMWmbUPi1bZllm2grZYtgu+h7oeLDjizv4/0q6sSU6dWf4iIgAJ
Aa9Ar7OvnvELMbaPAbGLTfDrb+KI87lbQzRx5j6P3YWkklSqqsy0hqImDcr8IB7L/SR3rnqbBeOk
3YVa4RWGtmXs9+WRLu1qbOZ/LaqNs2GbJz0BFtYnZeQ7/Nbt1nq6F2/3UxOKS+JhQ2sWwYTjhGBP
wM7axNF9NHyrmI/KkgnVxbBd2dBLR+QfEJCBSjKYNZTNFlqV1Uzcgpv0qCJb72A59WU6BAQNTYmQ
x5bm1/owHi5P5opVdTLRoCFToC8xUnk3VVAXuTfjV6HdN3Qvar9ea9Za2gsng1TTli5xuxR4GHQC
c8APr2ICkHT8hZ1wakPZb9AdLVlkwgZNG4i7ehYF/2/CAUk+ji00M1fMrQ1J2Xhj7qRjrcOcHX9k
wKQUcrMqRPTnGlECLAaHnwv/c6uOWhEgadTWDe5QvwOXebI1zD56R9My+5kAcLB1S6N4kqWT3tqy
FZM/iki7Q2EXFbEhjYbruM6yq9ZywDF/2XsWxj5zdJsQJAUhMxLF5xesUwBK3uLliuTLIYyOjS09
p1/lrJgLqurg50QAHqtggXFVyA/EctEH2iM/Ngy1da05tXkf5dZVWhtyn+rdcezNIUD4ciNB9e7F
vJxWhrlw4sysOgCwgh0DwH3lOEBrJlBCNoL9iQBrCsY8XBaXJ3LpxIEJaC6CGcNCX5xynUdTHbZW
hJisZFduu5fNxin9zH6nsQ704U4OeAivFJmXFg/lRVClzsznnyg/M0bylpZzxKldZ2ynIe4EeP7y
uBaOF3Zqg507iDB0NCu1Bc7qOgCbjoyCKb8Jkxcw6YJnpPtCKAEdClQfAYmbI01lFtE7HbGO4C2a
GEcaHyv53UlWYsrFWUNDK55+8HzAYc9HlNc0ieMJJhwDLv9zyG/GduVxCQ65BY+f4+SZtx0lYJW5
p+VSjCB/ABWjltQvs4btD0tP+1coXVVgLw3N71lTuIcw4dqtXfD2yHMj33CA2fZhqceHiIv2ncpQ
/6h5Ge51I5q2XLMivCpYSXZlH4VbSAV0RzRp9xSN/sX0no4gZWSRzBKvl1SvwI3siCAfeXfTJpke
jA2r/KTpzJtmtLU7UYeyhaDXOO1qo44+TG5kNyzvqoewauQ15Ul7n2miw2szrkDOmeYuGNS6Jgoi
3fzhTCn49QvahCakLKv2ueuSZEPbPrkt+wkhtIR0V+tXKI6CfyS2QWc6QXfrtWXgH8PEDY99NUUH
w6qNjRsi0PG6zqH7uJJlhXRzLa4TQuYvC/mhh/RQYNZdAblzGoPf2S2Hbc0ssdVBf5HjH+Vy66Cf
/Ro4hiTy9SkmL1E2OceBNRK0NLIgySak2Vh5NNfptVnp4T4aXDRzV43eNF6HSdwO0BMMLLRoAbfM
cm3fd1kCigGrd7ec9ckun1z2lrdxfkTmUXvmaO3+PoVOeNdUA91oRkw64IwoybwEhVAaQEOaoqVQ
T41vZDLdILO68WhD9+Sty4T5Dy0T/X6wM74p0VGOgBlQqSzQijL7lqdsqEFBX2a/itCSRw4tjldu
9P2hLIwJ/e1jfoP/3t3EjgPATGaTm1AbjX8QlMQHR5r8xkysOhDllFRejVTvN7c22cNQRC6Harsg
FYCDTjZswzyKsh0IMMxDaTbtQ8pJvQWa1m19Tsh4RK/X8N3uY30Da0A6WUlY7AaAegUuZCu7dwAp
u83CmlcQrJjPcMjwPEVpXjyWxcTKgFdxdejKun6PKItdT7Rh/M7LmEnP6ICIuUqMyn3haI3c8imr
jmGnk+eiq0h4gGJ1AjJTc3owBlIAuDJavhZq9oNl1+GhNRpL3/U0JNGm7urQ8FiBnKtPeTr2u6xp
5ENW9WPvycwNrwdLy4GQ1Lp9mFQaoBCyLn+0BUeDXJiAHonFofUUGVZTBIXdZ88lp/LJBBvkd7cC
8XWUuXrr8YoXzwXp6w8rQ0YB+EcGYECcxvW3fqibJ6uzEheAIUIg00DzK2eQ0WbqwE2Rlc3wbNaj
KbxIE+Vv2Q9yY6CW+GyyBEC8zEGhyMvNEsT1eeLGTyQNoVeYWPHgRQjOn83R1LZl2JHY00s9Q7t/
KIdXIqLhEAJ7AasDY1dDZYa3EWmxgUvdkthF6GOM86q/GoZUfx/R9OSZaU3x6YDQ5CAQL+3bXOCB
DbYvSx7qMNFwdDCRjhAhncSRCi29H/nUlR70sepDaqNZurA6cxNaUyyQfbAkMGg8/YWWruGlst3u
kDuZi5o2EoB3Bd5oBZCVcVCJUnxEThjf4jTsAk3k4w87N+vtREE8R/pCxl5jV+AQmsYxukr6BKGr
O7JwV1OeP0kc11udN2bvwVB0AFiq3qLHI72hVckftXCM9ywmFrZDCi4Xh8XtJiIQAQG2qd+CxjJ9
B6ZG8+gYdxvQ7Nh7UOX00mOR1QdCjDaSfoaJdhBwPkdbOtpQsaX1sEl4QTdln1rDrmJMuL6TU2vy
QH/QuN4Aqsw2MOMmi/EoEygMWxVYpb0ePIgbEJO0xLcB0dkwI82eHU6QIikaqU04wiwx+sAJTpXv
6k36G8oWwIDLsm5f69INNyMR1btNw3bfx1m6BX9M804irQVQB7gqoXXtRtiiCsg86aA9qx4dfTJz
cAKkjmfbafmApgD7Omrd5grSPtPBgCdC/0CL14R5luoA4DX9e80p4WMMoBTEB4Fu6snjlGx1FCIM
+910v+moJU8M2DovHbd0TQ5pMZybWwVnDhRkkhWzAv1PpTHXkcGuVEPBIhNrTZWLYc+JhfkLToqC
UVeZETh1UNHtxu+V8WsWBnGBTmIEGaHkp5tl97RdY6tYjCGpDgYJF4lyC5p351brxuad1BA1pHPb
Y3Kw+m2XJx601JJ4L5NvIf3F65XH+FKkgrSejS5FJFUQc53bTJoYdOtz7boMb5PEG9i2rXZDcxOu
veqW4q5TQ8qUQoVudPu5pKyJ5068kejQrUmkLvnFqYn5E05WjdehiJN51Sb7IHMLLO3kv9fFGTJc
eMqhv2umaj+3UKKJjZpz8c0droZxZ7sb11opSM8RtfpYgq4H0O9ga2GfWriNJm90o5/rtZNzPTjZ
sU1SKOUm0L42g8vB/dKSnJhS+zGEbTdVnmE0ofPk0HuovBprbb2fKTjAenxqQ3l6AXs6FW4MG2BR
9cGaiRix9CAx76V03IdgKTDBFhf3DGo7wDQT0KflII8qDC/lcj9CUVTiydbq3210CFwe/cpEq61D
jp3WYTO3UYho45LXoUNq4RitNUIt+SRkUQDVQxuwgbfhucewPmvAUIOnpyl+p+I5Fi9fGMWcegW7
CWQzVO0+hEFNODZ4zuTupq69FggTUNQ6xVr35KKv4IhA578DpgRV1GswObIXKd63JDya2j91D6q5
lRrDmgnlhNCtseaDhInOeXL7BPCIQF+TeF2zMf/95IgoU9E71MGb2Sl/1+kmLe9k9fiVFfk7U5+e
zGAfqwYMo0K8VlvfnPJ7mPuDWCsgLHrWyYoob+XEMOOIWbBTQLGKvPB+JTG8NlXKbaTVeCGFFFNV
55sa8qiN9Wr8Z0GR+XQ4GYNynvLUBA9mhTG0zZF334T7lIYPl5djZZr+XLonK+6GBTrBBUwAax9n
EAsSX7gTwOI5d6UiYYcY7NylRr0D5jdHkSo3jgmkT3Fj6/9ZYmqeJ4RtgOCBg9pVa/Q64O+122KX
jzk6WYZ7R3vorJsIzets5VRcigdOLSmbsEbgHBcAJ/mjvqPxPhKOR9kDaMvL/94BO4+JQW8UHNRz
zud83kyjCuuCw1JvgNjgdqLbfvjK2gMPhR58JF/RY35uQkiIrRkhKu1tdWO5pdfmX9nrfw1Yyhiy
oi2ZE8+ne/8CgDiLr8pwx9YgS4s7Ee1TAEej7xrTdT4MW0+KuunmJJy9G6KtVqceX7uol25DsCQD
g4E6EJjBlTiwrCZAYQcU12LAyfNom7LRA72gwTeXt+NSFY+dGlIcDLLygubtbKhpq2tkldJjgazG
xm6b5h5oz9AXPeiue8a+S91oAjZZ24wlxAc3+lrEveTsuJf/+CHKx6YSnGQtmcrJxNa1061uSkDp
HyP9qoUMojRW0o5Lx9CpKaWoUVRmjcQKTM3NvAl5GCAodHlmly2AdW9GggHdppxDJIO4Ap9zp22z
q8pb0q9spkUPQQr/399X7gO3AL2gkPj9uvjFOx5EBdIlrr0hyRoR/h9eLjUGxtMOgCOEjuj3V5wR
joiiFsgXfadnENe08PjRtlYESlgkrdrJRp+X7ZkRtLTS8hrNyrejMxympkNqrPc46MsJCNSSwd13
xm0Xush8rczF0vvw9AMVJwYyrZu6eS467ZvD7mN2zONNXELV+FhXe7LWfbE49SfzoRwASDpaLnjM
UFpERaxJWo9VI2CF+wgZostOtHTUnA5MCV4KlwM2MmJgHN2S5KXVbnV95QRY9NNZKgKNCShcqH46
aIUFNgh0XHDzOk4NhN9r5d/Fbf3Xggq9T4rMLdHUgUYB6KxkzXNjb4vsLWuuNVCLXJ6vlcG4yrYO
XSaG2sRg4qTalzy5hgbg/rKJ5SX533ypL/SGmKPk4cxfw7pdSQYk1govs7OVZVmbNMWl6z4V1Aix
8iPgwyDEsAuwAqYB7Z8Gnq3M2tqQ5r+fxGRjBQJY8A/i2mxpwMqXnAHX7azM2/Ie/TtvynkY6kZi
uw3mLeJ7HR2gorkZh5uaIYCC5pixc8n28kItX20ugOSQbADzgvrWq/iYDpR2uE6S6yQ/hvIuQ+Ox
aXwDr1IHBjLqUcNHKdjDS/Er+3ZuzULynQC6p8xoIacUCWqYjptj0cW+jkx/vKb/tLhsJ0aUGe1p
MWps3rmus+P2TuQN+vFXameLG+rEhnLL1EUyWZMFGxJcM8VMaNCtON+aBSUoBBtXlWgaLGAuvVAr
/X6to3bR81D5A7TL/iMZc+7eJVStWJmj7apw+DPHkerlObQmQUHNfBvcbWC5GR9ROvlA+9fhCz44
K+ECSWsCoPep5T4dGu60EhVUK3rIHQJgz/PQ1EhmV9d9Y/uF1B+E/DG1r2iK31DtPzMN46UCYjUE
qjNi2P6UJ9CgeyYMjD3nRgree3vU97TXrF+gkkqvHac0Xi6PeMkpMdUQ/ga6QUcz9vlky2QwZg5n
OGXsGSm0MIq7KRpXttfS4XhqRLkWYVsmFYWRmPxMbFR09plV4Sn53HSvl4cz/5Ia+pxaUvYYqN3G
qO8QHlcSlKXgCQO6yDdRJSLt+2VLaxOn7DTcJCxDJQbxovsRRXs7fbLtzWUTSxthRr+D5Bb8IHjB
nK+NadZ1k4DSzS/CDzuB3hcK0BVKkro3uB9E29bRj8sGl8f0P4NqN5STdWgnbmDQLMmGSTQsQEY8
RxX0spnlRfprxjwfV1VahjCLeZHSLSs2lAZF9kToFw6qk9lTH/1WAfr4roYVIt5yvuurlUzz0kF4
+vvz309uYRsgdQnhNTxJJAQdIVbN126lxfWfb0PwUgDuqj6Pe95k4LI00KhsP4l29Ll8FTpFNRGF
0EMyoky0BhRe3KhoeAWeAfB7oGvPxxS1pY2cFSy6xnUSAozCt0U0eENnIG7eXvaCxfk7saV4gQnu
f8sSmL8Y8E+NoWl+5Sz4TBk7H6YnFpR3UOGMBRUSFmq0ZPJjJZ7K6FFQv6h3HSrEiJ350Yi2IOYH
qMsvipUX5WJAY1t/NB7QxPIpoAkHcEZ2ITxQiw3Q9uV2P77QREPFWXCnBDA6LFD6k/VjZrP8jgEB
VfpzE8KNAXAfKLVpJFbmfHGDA68BqAJIbj4x9ttmhFp7SPBF/RM3N81wbN2VQ2vNxLz5T7YFyd2x
TjKKdmZu36YduNQKfluINXLyxb1xMhLloMfp2zvJBDNNn7VXlj2UCEaMI5cJCxqLHx03Q9sjj65o
Xa698hZ3yYlt5Vwe2i6xejCO+g0pwau0FelTGe/AiQP8yxf2yF9LKgM3503vRAKW4tbyBNW91vz/
eYS6421S2rYoYSGjCEerrYmOH5qvlCYWt/rJMJSt7kqjQv8K3K43XkEOa8qny9O0uCAOAWMTwFFo
H5x98sTnCs4h2VWjFgWiDU+3wPEfcLBJhvcogl229Kc4rgYYiGzxTsDBAtyBMpQ0M3hGZiQHqAG8
kFz1/e8sBP3hrQYxu7bcDGRv5+9jeFNZ9yjJXba+NE7EhoA+UUh5AW9xPs6QaQWHiDfmkTcfIkZz
ufyO7rI7aT2TtFnZyEs7DNBTgJoATqDIJZ0bA50o0Bdzp59JdXD9XOX8hySOZ5V+XFz1adC0/1we
3aJB0L4A0QFuTktl/dEgXmxWYYs0jVNejc17A6YKR97GzuBPYfQ85WMAcfuVKZ1H8Wk9gRDUsaho
BVVL0jaefXZhAEeSUrDXQXOmvxpXOaAWjYD2C+0WaGIGX/r5VLqO7JBaxFta0GbbhNOhjvVdE7HN
5QlcbCgB6zsk3IDKQx5Tub7FYM6Uf/PrIcluRnE3geg6Fs0tGNU2aHbdxnV8D+Hlx5E3oPP9uGx9
aZMDqwzuKaCBHCSFzwfJ3KlgtYsgv4Z6qyav+/LXZQOLswjqbhQjUAlGHvXcQGrSWuoE16kdTru5
cldp+jaKnBWPmC+oTx5xYka5wHQC3WR7jktMG/gsE226+bbjT/QLqGcwDf4djrKZjdIADy0aQf0Q
MV2CPpw0/6gNAPjWalKL++rEkPJSSZyQdRXIc/zShC6G+0HRx5k9tfSus4OiTPaN84WSnoM+LobD
A2V1lUavGjpXFzWS9VF6HKc3ne0N8YXqKpTUUbJHgGWZ6rWlEbDocA0JG5dz35ZgqMAVuZYIXfLo
UyPKWc/SCTxEBYyAjfpeZ92DWzxeduk1C8rBQEiRlxDAxJ6B5pch76xsZSkWY1DU7qwZwmbg7FFi
lVQfk2gQ2JWN800vARa6Gs0nrXvh8QPY4uMb7QbJtOkrL7wTq+rLJUbsmVnzg39IJ7THvLbC9ion
WJXzmF1X3aundpQDLxL6IEEPlfpGzYpdYo4PvfwmJveeTT9zAPo8O/1xecWWDqFTi6pPFCkp0xKb
KbWATJi1UbrH9D8Lr+LhcmpEcYvcbMxIhBhW7+7AIOtBShz8o2SNjnLppDs1M3vnSdhU2s1ApA0z
FV5gmRy9nP1oh32lryAtFjvzTg0pJzcdDRCdz+A8CEz70fgxhViwm7B6hFgolOagnmGZCKi+UNID
zhfke0gqAyquZgBcHvHGnK/DrNePbWHf9quqJPNyKw4IE+5Mtgkaqk+iT6FVDhIN+DBh17f1/Eyu
Ji+JOy/nBFCZGsmao02KYLDeZPRmVms0CgtLiIoicxggLMCoqgwOrO+MPDFxieggDRvKHUeXhv7d
WiPHXvD6MzPKnQj0b0RTG2baFl3grbxraf27LfTg8uZa2M5nZpQrse2muk9mMGXW8BtISAGX7aUP
0nZvRBl66EVZueoXbkYb72BU0QC9/VxL44am17zBVc9Z/UrNchN3v+MQwPPhCS6FpuIfbjLsvjDG
E5vKbaxRbbDq1pyPrEBMTyJ98DxSJR5vV0rmi2uGdwLiWgZGQpUYsGpEHiWzoWEES6cTb/spP9ZT
tEIismZGGQ+RIrIHHWZku6vZPW+2Wby/PGXzsn/aZBDmxNMHQrWImM7PqTasIY7oMByHA5r1k40r
kMUBSif32i/UaKC7hx4RUDLPLJTKheKCGBhBGUzJeAg6tiey87O1/MHilKFRBL8GcXLwN52Pp8kJ
cBKWgywMsHSZ+TKiR9OKVm7+pb1k6Gi1RSiOaVOxiVEkTS2CLgVAHcYujJEK5xSEdXQM3N4F6kUi
kZiUKyu1NDIDGEEQJyL0+4Sp4wOLAZoB92XcQhvOFXkd2G4/bBMyrQxv6eA7taScSNNkMyATMLzY
hXxFR6+L3j1E4B3ETXO47H5LgzJRb0fjJuhGPj2EwXUSZm6KpGglIWmtg0mOs80o3JV88pKXmwzv
0FlwD684xctru3OzMkEmxk0LSPfsIHwbO1fM9ka+vTygpbk7taTc+9DKnADxxoAKbQtqD4/ZP3p3
05Ony2YWglvwhf4d0DyvJ+GFoZl6hL/CjDXd2YO7K8s1LY/lkcxEndhK1id+fQjYQLeQILGUF79H
YMTdb3a3Gdb0BhcdAFxR/1pRjrgkNUgdz1nTrrovu8MIThK5cissmQCVDRI7gDfPFOfnc5XkudsN
M/q9HW+l9aqBnlZvVm67NRvKsSPkIHDXwYZDtzR6GwzQl62JYC6dOqiduiDThzgggPzn45CZmYJH
DLdBwqcfVR5f9wRybYRvM7CPWrXjOeCO9S772dItPuMJ5rwYmsHVGMgqBR+guwSbfQWU7S3HgV3n
pQcSXp9VG0AwIdx92eTSXj01qSxXX5lZVOnYq3Vu36LvwzeH/GdfGZvcdba9na8cq2sjVFaOCnSm
hQyzOpZV6bdUfoSV1hyyvnkre/1dd2fNqcS9zdEPtjK5ywv6d3IV34fKaCqzCpM72RCz0iskrsDJ
0gfQffiQZfiul8YNBABW2hiW9jVyjqA0Rh4QN6VyDUOKxRwrbT4Lhys8G4hMvSnxRfj78jIuJczQ
RwX5HMBSgARX+z4okIwS8HacHya70VPmjxkLIAW8qzV+lafvrZMfLAARrWjcR1b387L5RS+aE1nI
oILTQGUCZn3fC9AgI3gvf7ZpDsdJtmbU40r7yDW+spCLU3piTDn0iaUnIWjBkJQBsV7FXtMpPbgN
5Fu0r0TV+Ln/DUs5AyxA8TgTGNYYA1GtO1d2YSMutPedLO94qwcibj1nWm2NXRvh/PeT+6bAJ4Ej
D3ZjXu3NTPjc6jwLqA6QZd3IcfTRLncf9eCD4fo+7NqnvGJ3dgIJKq3NdnXaecYqTeXiEjMd7EEz
jB1cTOffBDhtJoZu3j7IXGfx1gVnOg3AdeCtMcQtbtQTS8roB1uABiPG6Kn8TomXZ/sMxRCDB2FU
QPVjxXUX75ITa8qJVI6gICDzuBJQmOjjW4g8qQH11MsbZM2KcvjEQ2ppVjZ7koV+1A2gnx6isRUj
i4fryVDmv5+4DWmtLjbGeYm69o247XXcsaAPX4GG21CWbJL4o0Cv7uWRLdWmZ6WRfx1DVVHgfczr
arYqrWxLkuQAukrf6ItNb7d7RM8or/AArBiPfU+2sVZtnOhD16L7LD5c/pKVOVa1zdtaYyHQfnMa
2gxobIIYM9lV2prEzlIwCEUHPAzAGAi2ZOVEt7OmstwUb54I0oQDZ3sg1ndfGclfE+b5QqLjOQHt
PU64po+O3I7RTBq/htO0YmbxmDkZCTk3U5K2dNoRI6FjdBBNdWP0j0YB7kXJVjxzqdiIHjjoBlNA
MNAFpEwaxB4bjcQuokKQ0kHNbbIeM3DFkVebvslp24V31uAVtAf7w6ZZQ5yuWlfmM0ao2lCBgZrI
LZX0gcXH2PGH6goEv1n3A5Bs7EdQsPcm2qyGzeXFXDzOToauzHJjD3Un5jdymYCijPsT20VJF0T5
S+F6dA2et5ShPJtp5XaMoriKc7zy/Hi6tfpNhTZXq99NiUBc9Ui0x8wMJF+pii860tzhOG8I8gnb
qLnZoLslbFZhfCgEFDFRwy0cbddhiJdnc/Eamhm9gPCnyFYqjtSPVj6GJl7LVgw1X8SpWkd3GV4Y
E33DtbVypCwNbO5PdyGtA0IftQw5lhG1NFoi4Cd244k0+9XWbu+bEUu8ybReLo9tqcSBmqcOaIVl
WyYkFc43ZFRC/1K3YA6danTXpNV129RlYLWRPIARie06Rn62Sd140unKgEjw91fh9JSzao0Pfukw
xaGO9gCKr/lEBmvmLZGIsjKfZ+6RdrVPa/smW31lLbgrKl/zcxSyBJAmVZkJWx71pkN6JBGTR6f4
qPqHElS9IwRyGKrzm0aDHJe94kOfVxU2kRpDeyyBPItaftUcM07KEDZ57hvN08z8UbJDOazxXa3Z
mf9+ch/bZsehKImU+mj7bfc0Flt7uhP022WvWbMy75gTKxUfQKXvYDRWBuFTB6At44nqqIw/X7bz
2SPmWYN7oslVd23VOeskhspBO48mexr6h0K/q9dI+z9v7nMTytkVW9XkurMJaf+I7IMhgqhEO8Pv
aa0K8PkOB+ZEN6Hz9kfFTG0/acFYoo1zr7CsHiLhPupOt5KzXrQAdRmKPNusjaLGYgaPwyREQr4T
fsu/UfKfj9yZzhNSiCDIm4VQlFXv4mps5J/ku/3SkC0JAaYP7wpAgi6v+pJ3ndpRAldTFujBG5D6
YnkQZZkX2WBUQjGIroxnab5QekLxB4kj0KYp53rXInCrGDJTwr0zy3+ywfQvD2SBigtPOczUzDs9
J0Fn/z7ZJwJIiGIsEB52VuU18lmH2mds5zP7iyfKG9f9TRl/aEm3TfmD3jd7FDieO5MEuiFAp1Xi
jKjXngULDm+hI3omLUf5BtQbyjd1UDgDlB8hK8uuwqm7EomxI7W1HeH747RWvVwyBx0RuD5ygHAb
ZQrKEhwPg43FFM1UvY92CKKYfIKwqF9mWZN5fDQoeE06aDcWUHmPPEp725ukPRwjCIRs3G7KZg3k
sYRsdefMlFq8b15CJJHurbKnawJtS9+LOgmDwCxFa4TaDRdCHRp5ZEzPiPeEF6Z6oE3y6CTltdTa
X0XSrfnIDNM9r88QyM5BfdikcEUUXM/XY4RsroycOVDUBDQSGj0YSHcNbFdgT2MgahdpnBy422GH
Vsa11Zl//JNx+AIF58dMUagYB3Kn0boJoY3s3UAM+l7T3a2to5PWsrZaB1XvZEDIg3Za87mvopVE
1cIGtLD7IFQ2q3miLel86AXOmikPEcNZ0Y8hdjyzWXsELBwlaOT6U3gADQZAoucWsj6SNelDZG3D
DY0PtXElwZBUvF3e5wvX1JkVZUvJIjbAv4hZ7O2DkIDY1neus7lsY+FBQWBkpsrBPkK6S5msRkzJ
JBpUhwpLblOADbwocg3fbo1x17ppChmGIQ2yEkzckrfyFp1mSN4Yg3Vs8u6hb6dx5YuWdgpc1wIx
4JywVmtkJAkHigbAzBfmb1QSvNy5DXXtvnMH1CpksDL8JU+Fi4LIEy86Ey5zvpKkb1DWnp80lRFC
KSVvrl0wfW3iuqzf+4TxLSKFuzaa7FswXt9wR7OhCJGuOOyfSVb3CxYAEqcG9it6tM6/IrScWPYh
CClkxYYWEOGc6H7EcvrcGSPfJZ1sPtDFV8RXaOGCzyU8RZXSAMb8YNtcPEuSgqeq1Wz64fQRCcBn
O3W42fL0qNdjEW/SSQN6rmlZ8yxiA0SeTgo+sqZox000sfzFZK0109gYz3pLtd+hKO191ln6ixWG
9T5rxzzgMZ2u44TmKISEYexF4EW77yIh1/qUPr8ysfSIyxCtI6xhqoxBKvHuNvsi8x0TcC/Tvi+s
ny2qCKkhwM5JtnKth3Eh4wyL4AeY75K5LK9MP+8ZHTobj5Vu3LjOA4mCovtW2M9x/wGtuwQpGHZD
V5Ubl7Y37gIUZkHRDrpMZecNmTlakJDI/CEGuaoxq7qkd0zQlV6ApbMKApRg8sDY5gfKuW8NGfjy
EolG6KxzQeV2SKrv3Hlj9vbyTlratuh1gaQ1mw8UNWU1lIJ0gPZkPnWGjSmzA3PTIG6ol5H3SNKV
621x7k6sKWmQqTd7zgWstRMIxE1zk9n3tVyZuWUjoMUHoGduR1EWyIxTGdkuZAdlPvwcJJP3jt2/
lLwtV6rMyw4I6QxU51CcBbLofI04OnjEMD/Oy3BAy+mPZkRjzdXkepFEYXBj2scewNRqjSZ6Xnr1
2KEuwWaDjhEAnIprOLS1Q5ZjFln7MnVPsjpGHNwDXqq96GJvrD1VFpICAAKgSx+MS+D2RT39fJgd
tPtyNNHBR9oXwNYl8fU0CJNNm3o2fyOZH8Equ3Wq3WXfXAoITu0qkT8340IbHIzTadpdYsv9MK7B
wpbcf34iYTJRtvqUShXt0JoZiE5nZHbVHOphP9b53DZcsmnlHbPklqemFN9PywhNbwiAfSeC8lTE
9o6VeXqefWFDn5pRbsaIj/UkYpgJgSmu5L1M39y89MPxVwz2zMsLtHTko5UIgj0uznyqtqnPyf6m
GFrsNCA13EeXu55rPYjwqYO2NFvL85tL/sBw2EPpiIDFTD3vjVrra0HmmAdtnK3hudWTOWHlNlr9
0ISvgIJr9KaLPsbSz509SX831W1sVyjc7Jz+Sqe/hFZ7efWUTfuCBUmxRsGz5Eyn36f4K6sbkloR
wgFQRnPd68etsB9I86NNVgKPPy3Z6gmAGw/kNXis4hZSDh4inMaILcyEMGN0ce2yEcUMr46F16YP
NRuD2CBe2habrMTlm32vCNiA/Kz+aZFjKl8LB5Sj0tfZg4xWTvjFwPT00xQ378yKoMqLSajzK5BR
YfI3yAwJHhD3medbxoM+3ZfQX4vyoPjvCCwCuCXMo10KVEvqE6KukfNAIgp6weA6R+rUC6k/rMnl
LR2/p0bmm/vkGZ82lVsAX4gAwHhvW89qd3a+JfHzYO3z8M5c649YCgROzSmnb12PVpSMMMcs7jvM
o+RWAivnrj2OlrwXL30dygBI/KLAez6sbtQsZpQ4bUnaA3B4ENNjDF46anxka6QbC+cGrss/bcRo
bkNK79wUcLE8TyhMJfyJRQJoTvARl3cRqBaJDzzY5VNqYb3OrCnrNXAzyjQJa9BLmeoSgO8YbcXU
Y6aX0+/g2UXHy8rBuHDWn5lU1owDh1xYPUyagmz0tguG8kZfc4yFBTszohw308B5KOZgKhpyr86O
qDdiWj0wrff1SkhlLq4Y9hMgs8j0ocZyvmJ5wWlGx3kOs6dEHobkti0IMHqBFW1o8Zxw6sf9r6b4
lbDrcNrbRAQDZR7Rtw6oyJNDG21FmAVGtwGwypdZB6LNLSKKFMp48d3g/vdLEMWSv5+rTA3Ox64w
E/y+QIuCi94lQ+zs+segORv712XvWqAVnZUW/tpSojHhAKIzzVFKWP8oraDRviXIhrqtl8YHfdyI
ZFuRa9fYmOV9C3KmsfBr89G13rI83lVrV9DS8XvyNdCPPl8oKJeFg67ja1xMM+qqEQRgfSvVvaY/
gJjcC4e3TsidZd0XeTDILxQcYB6oOUbwMgPs/dw8yKtJI+fQNKzvpftsTugQKY8yXrkAF/fXXzMq
llebQs1tEpgpmrdEDEFU7Yu6+MomPjGiHIgW1WKJriZMpfa9AS92l2zYGk/w0tk0t2XNsAobBFTK
vjI6OWT/x9l17UiuI8svEiCJMtSrSuXaezMvwriWN5SXvv4G52JPV7EJETPAwWKBATorqWSSzIyM
yHhXOnZ+5OFxySESeWxccM1ml1X1Or2sB6ts3TDWC7k/1IyAZBY+j97pgPdGM/bdvNXowaaPyz8c
wXxy+H8mxE9TmyOU2muYaNh1Hr0zZ6uVit0t9wKC5RhvRa1JLDWBPn7piDbi+FgOs/Wqp1eNaphM
agKNE0dHlRCDpsJ3iQfTaBYXXgzTI0DQc3aFpuv6t5A1HkHD92lDSFKzDa0LyIwgvpq35ZuFknu7
0ezfZvKtH+5zHIt2Xyhsyt3COwcjUXhBilVDVne9VQFHtbGbYxR9JCgeke/rbslOCnSb/jMhnLah
odMClXiQtIbbUTvgEm4HaXmzeFuzVby/Vd4IH8mbozy2epjyoLgeGYcx+QZ09Lo7/G8IN218pE93
hI+U9fPYGjpssGT2k9y33JeZFr5nXBJVf4ivzJopYXMaLmtCo4apsfppaBd5+1FPeCju1x2SveZR
LzNMDo/GJVl8tC3pCCUUaD9tZtzuAJmEZIvhh/1w6TJnE5oNXnL1jUvJfrbD69iN7mOmGDiVJb3T
XyCESA0QLLgY8AsIPQ7zb2d4Mgk61Bfg4KnoLtFVHvNELSwsBstsE5xkmOYGeen5oTR4SzyNho06
YQMZldjPk2e32ubhxWQt/uS9ElSQO7wd//78wPgBQPMYwYfCjzhXmzUdC8Ei+idNURoU3X6Ytusf
U7KSmKvhOlJQtPLAoXDuWV249cQSDW8Dlmw6unP0fUx8NN98Owlw0UpVJS9JjJ4a/JPTTt4+jgl9
iXoK8ems1M/TGlDi49JfpUTRipJs7TM7wtk76JhFtwoPxRIIr1MXBezJb//hgD8zIjxV3bq3yxLX
0k2MWSgv3BDvdVRRMkvyB9gDUIbk6BJEAv/3kwXLHG0pSObkG3RFr9qqh3pVetmNybbi45tDqlg3
SfY9MyekKxDiQJ9DR8zl5q+MJX5iGn6ubaF5TrGWqqFQlTUh/Bq7x02ghDXTCZr0O4CYvtUcpiyw
zfus/1iP9a8hYaF3h8SDqyUeIY7gmq6HTtm7kKRwW4bqBUQMB7+sdutGvsY3jKANDgFqtMRB/XD+
ueylQAN0itB+RTPa6gOmJXidPrjacd3O140LOwQoMvR6cV0S31PpElV6ncCOYXxkIK6FmBl7NSH5
N4C8yR03sa24MX+Nw3ODwqfK9bEyIAcMx8JtUx4G76Lt3iFmpZRpkxTFTy2BKPx8CQEXqceygyW7
6ayjA+3AAxpPyc7twujaIGm6SzwoYtRFU/2yYid6iA0a753ey57W11jqMrR0uXoFqhpioyZsvIYU
egLEJ7tugTrOzXvqvk92wBrFrpN+zRNLPKpONnlhp3pTurCUjXXg4RbHHEh9TQB6HuLxdbDurU5x
9ZHG6YlFIa1QK8QgOIFF8HBX43YxXWBab8P6Hxqt+JrosaG9iRcdDs9z16wpLqGpC0O6u0mcjW20
/jCAoE33m/4jtB705GnybgCN/5dv959ZSwgiqOumkVNy/wzQD4HkS7tzvG3pbfVRUdqQppVPB0XM
gxE1YB6oYEmztnZ+PS53xvy27ozkpn+2iJZw0BiaVrt9HANNzakpqm2BrlC3tJCbSwCNfR5SX5uP
g4oqQOWZcO3RE1cfZgOeDeYSaMAWTtO3cFHR3Kms8KL9SeyHXlnYNQ+QhFzG6WMPTfNMpQ0qjXak
SvA0UdQmLSHa66aowsWDDWb75ZL6FKhT8APEqHitfylpyjgxJJwxmVd2ocE38oS6uqX9jNi1R7ZL
4zOVcJQkZTgG2FaIaxrAtoq4Ky3sc29xI1wOx61d3g5J0LmPQ3UD6EJWBW7x91EOAR+gaG10DdA0
EFYwjUk00CxBwSS9co273H4r/v6mg5bMiQlh7RLQbqbjjMJ/Vt515l0zPLNqs8y3Zv/3Rxl6P0hI
OKXRuhbnO1mP3oc7AGlCw7tcf0zZhtKNRSB1Px/Ww0G2cc9MCcsG7Bl1awfLRvOPTntzIIS9qerZ
b/trg70Y6XUU9opXgyTWz0wKy5hrlgWuXniHKvVovC36vvGuSlULmf+V8ycR7599rqGQ1oc5a5eZ
wjHP+DUP36F9F3oPLH7Ik0NoKmJP6hHYz3i5hrdmxDzUj20M3T+0j1F/HIDHSFoIGV6RXvG1JJkI
WgOfdoRMlI2DSbIOdqLl1rSDsH4aVLAr/ifEZcOiYQ+hFwL8kRAPZUfjygyBSQ9NoDH1D6KqnskN
gNsM1G2o0YkPOkLxNnYXzPdCMAyy8ubjYleKaX+pCRTNeMMbqEYRYZjFhj3Cab5Pf1X1g4NxmPVd
I/vevCr3PwPCaRd3hjktZYEiU3GvI1Ob2a2bP8QqPWDZ5z41I4RVk7IB5zb8iNvjUr64zE9DRURJ
jgMuMvWfJ0JExVEbxVMGT2j1oiXvHsTUIbeZzZmfq+gIpV8FktyUEq7+Iapy08wajVZH295Orqyu
3rQFU3wWlQXBmQxXt6riYBUIHBFUQWqVXJz0g5y4wP/95CbQdDVaAx4AYFr8nFhPZAaX76j4IlIb
wPXwKS70EsTiVRQuJcsmgK+q6VbTAlpdkeJjPXxlJzPax/+Z4OF94kbeRG1m1TBRzzeQVe29wAJy
sr5mGuSSGWRZVQNFslxsUsBt0RJFbVwsygLXBrkggj5DPO+Y0wYmdIfzOdCcK+RnBrLbdf+kQX1i
TvCvg34HSGZgjjZXo3FI3BeXBHNzqFVwYvm3+vRLSJbjQMFAtMBQP31z0j1DddZSPIOkvqDfz2ex
OABFOMYo8wpMi6DPR+qnsX5O4qMVAfT6mKb/cOcwPw2J+oSsH/uiYEj8+nwYiifc4fN6MwCF6Sim
EKSLdmJIKEBEJgWEF+jWjRO/annlYxATkoCKEJBmaA8tANCwYPxEjDgdaPkUBA8IceJb6Gw1NNB7
DOkqbtPSjHNiRog0o0tTI45gxtTvNe2NacF6JEuvZ8A+4xNzAnRcbc+3apU6aRly/BFbIAynxZc0
zQKSmAcjHi/18WYqS0DUzJL5pdcqGgOyNSS4BHASUv6fYLsDOTNZSoTeRG+rLPft9DBqwL4e132U
xQPATvwMQoWQipyDcTeQpaWIh8rYm+HvYb6dXVUdVFaywe38PyMixSCo93uQb8BIX2+AUwtMeh26
75a79+yNAdBE+ZB6+1YlsigLj1OrYqjPBMgIbrUtLxNIcdZ/P5dmAYaMsECkg1NOrF005rDUS43w
6CbN6TeWm7Z7gtlNtmFu5oAdtNe9QhGT0u/1aVMsXAAk0WaU22TV98I9Mvre97v1kJCH/YkNYeHY
OIDFa4ENwznGreGPjQ2A1V3e3S2oWrZhUGlb3dyuW5UdiwSvb3D/YRADaOHzvTaRxUAPAkbDDuIr
PuDC6QCGPo1BYqaje3s0zaBu6+Ra60IUF+fC2K//AFmu5wIOnNUHTwkRX57nGiV9jh9g4WKRky3D
pgu93NfyF7NUXDOkm5t3i1BqRrlZ51/55A6gF6QfPK/H67xJgiUttxC9Zj70iXFrslXDoNKQOTEm
pMmlKvNwYuj76fXdbAXd+JxRRchI187j0oMADXNKsXN/tCh28zIfETGsBDuH5rv0O56ZALpiaC+2
FceLNFQ+rYmiV8xhHYBmcGhOrMeYvi/NW+Qt96gEX+olxcmJ6RRLheSVZpMTo+a5i3nENDMy4GIB
dCi/Qg3/UJPEoBzmojHdgruaWCksihra6THcstIPsmj+MvrE9r3y2VaNUsg/16clwRe0cKa45RHR
6xjXaX3H25DkfhjQ43v/h02FGXY0O2wcouJ7E2puEemcCXUAQITc7gbTJQN9Aop8CFUisbIw/4Mh
Rzvd4KRs5x/IyeickAIfaAEpQFaPW9bjbWi+rDsk27lgAMJIIx63vLx2bqXS7RIMmzPeUe73lHxM
wAKz8LZ1FI9o2RfCpBqGDDDrBF5AIQX3bT9GTYx1i7SrPjrq5k0+XprVfe8oeuXSs/nUkhALOsAU
fdzxL2TU+6XxLtMO2DJSEnAr1X1gDBjVqNjexNjG1La/avvtHxYUHgJpg6rEF1XnvqHL0nl8QUFs
62lWELFth8wRfazbkYbHiR3+SjpJuVTTcvSUdawovUztSyvdaa3ibJblJevTBBGaCtnkQAc5gSvT
8Dp7KOpOhxRMvRH5mNGfMucbXSWXKo1GwGxsYIgctPqEMHHpbI5GCKcK9LqseeMYHzGY981EcdOW
hiMKuxTgTCAdbMFOMSe9mdoIkmw5oBFbJ0/auG3rW1tVN5Q6xB+p8AeXKjEH5n3UVlFqIhpz7eg0
H9Qbfno5CPYapthhKktC3Dd5mMxhA0ujeQ8iOKt4JVwzLMq263H3B/Mm1vQg+/ufS8LFBi9hoF5D
Ay4xer0MlU+cZjOU6XPdWg9N1l8leg0K0yezfimT+A4zcL6WLNuRvlt4n811s12cZOOy9GgNKkIh
1SLwQ+9kU/S5zRyL4beB4Lb1trV1rcdBoz2sL4GsAIFyMNT6cLPDSSBET8S80TQG4GPo9C3vP4Zh
s6RHnV3M9Wb8tW5KdkqDIw5M8Lha2VRse1hzaowULHibbLqtjFuwIPjrBqQrdmJAWLGMaPWcMRhg
Th6k5GrugpyR3fAv1cdTR4TTzDWroXB62LGTb0mx+LZxb2Q/1n2R7uoTX7ivJ18f0/+AanIbc1/4
afY21dEmM2KMxz9QVQtbum4YaLQgrEGhgy2cm2M04AU4w1ZTg8nybWp9HUolqpakNNJOrAhJHvoZ
I4reyMAxto6TbrvQBxKr1+9ouLPo0/rySdP9iTH+7yfLp0f5SAwOdEv06xDA7xbY851nPMXRpm0O
LFFcpRQrKD6iS1cDMHr+c1C+9dV+qgHFeopUtN7SYxL3NQ7c+8OMc+6UUVfQgaoWPJo1ul8MsBA7
3XXYucf1tZPu0xMzQkqwE/QhQtCKbWIIYCfQ4TZf1w1IH7Fgkv/PESG/M0KKzAKbw2YxP6xe91lz
GL0Xy3ow2WsM1BIEqGilyvXSHXViVMj1UzxA1j6DUbtGbkddCPfDIEtiH5fjgLi/IEa1i8uH3sEN
1Xufknij9a+VXj4NGJdmaQXe5/F5fSGkYXPyk4SEpfV6ZNcRftKQjniWPdY15iIeGm2/bkb2QTE1
BwwaJ0AAucR53BR1VwxV56AWYgYJyI2KZVHcQWSOnFiwhQ/qRZnTFAmFheF10oPJvTfcN3Cqrfuh
siJ8wTDFYhHmIifmvydwRESZ303fOu9j3Yxsm6E3ZvPBDgz4ioVlZ6zadGJwpkB9A60Y29otUCFY
N8LXXLx5nBgRi8rUrPXYbGCEYWyniB49FnjpPbig2vSyrdKgHlS0xbL8e2pR2Na6GXmYX4dFh4G2
eNOb2AGmP5dX46+sVLW0FGvoCgFBvX4w5xHGtOop64NpeCaKlGtIo8Hj8C40NIDlFKKh6zSrmXvU
hOymfXIxgHmYZnPnsuUNBJ6Zn4103E9tMwcJSL4uqJO/jRVD+S/deslP0Etc2cW4I9PSKQBhsjzD
ZSQgJ8HlMlxhnT2zt2Kdg+DpoKHWkYAUIkSh6nvq+J1K2VS2zKe2hGVugCTUCij3bWo2+uj5b5bm
p6VCSckW+tSIsNA4tiM6c6h9OQOWEBlBlQ83hQYq4X9qgaMabaIRhsc1CBDOMxWuJjRuowkHgxHY
ICuOy+/r2076cU4McF9P7wUpjTy3gIHIwDAgoOekT/xweKmsrVGqtBVleRccJS4EEEDzRkSmt55a
s55MFm9YfqvHn2zcrTsj+/qnf19whsW95UYhwetliTcRaYPYfeom1dyIbMlOrfB/P1myEk2YsMAI
4KZKj4O9D3WMhQ6bnOI19PgP/oDSA4MHOKtQtj+3lI9FBWVmnFOzlW5YuyN9uDNdRd6QfpRPI3/u
Jqfu2OFgtjqMhBgao+4+HlSzmbL94gJzSkyEMmYABDdKiClVU4pjirDDAoG40i+nh/Rf0CInVqhQ
0ChdGxVPE36Y0a4wPibQu6x/DQm1Lh45XIWO4n0IZLngR9/byC8zLDjoLJTWEe9Qp79Npj2YsGh4
rJtX7NCs29cRJHOwX/ESWv8F8oX87wd84fbVtLQBjJqXv+JNQ/3Qea7at2k4rpuRbqNPP0UalEhP
oCHXwk/DiH2KsyF/9FRXF+km8jgTO6fzhAbLeWiHM2lBf4LHfGm+2M2jnRz18li121SFUpKd8iBg
/8+QmBPMao7SGKUTVJzM8Xocn2ftYHVvTXGwVJ0S6VY6sSW86MYqLfPZha0UrZgFRBN1ojhLFd6I
n6YyJ6udKZbNLGK/zdC+uKL9FesCK/uWO4o+v8wYdBehuIJaJ6pCwjm3RJ6V9zwzTFm1S0xz07v2
sV+aQ2t4oHWY/K6pFY1k6R7jgqsAgPCxLHGckXRhkoQ57klVsgmJ7qM9QkgCWqjbkB1t6ifhb1zc
/JTdZOaVmwWdSjBD+hY7/QX8I5/kQ402g5EM+AVRdWNOwRIF9rir8+s4um7YPkofQrxN1jec3CYK
Dbx6DrkAsRIEFErXJZBp2RQYSBgttG3ukvpOay5jpwUZISbaq8zH5LbCLP+A4p37D4EowA+cKkI4
yXJKy6J0YNYrifarzpYWNWAoI/STVhzLloNJgb/bMwxWbdw0Jbgdm+PyodNFxy9Do3Pox38ByoB0
D+UwENFgtEVIsgw1itJbMMWlgctsDm8Y/aiVRI+yjXpiRDzzJtS9rdHDsBNte2in6uhiKdZWlt94
QwT0/Jh18sQnpp2BZCfqkgJPs9ivop892FYy71dZ3ykHLmTp+sSUWGsxrJmOSRIVmynKA8ijXCVT
HJjTqKhBq8wI1/g+XaqsMWEmbB5a8po3BJtRRaIjO+FOfRHu72a5zF0RxsXG0rY0vnDoLS5V6aj4
ONLP//lxRLhKPi/uoOlwBa8R32XEd1VgSZUfQhIJdaPQSwMW7Ox+LFD/gg3L8+N/acN6YP0DPzXP
mOKVJKN6xeoGxMla1LykrnfXGBpUeadLTLXuW7M7rGcM6cJ9mhMvIFmRpPYSIqoHu99PxnS/4ERY
NyENM86WwAXZwKQkhJljhPYQFTDR1j8JxlCzeDtG7+s2JF/H5cqGkD4AbhLvkfMU3zttZDOtLiCF
NIfgPqmz+j6uNPLDxKu598fJHpWzQzxyhVxLDZvra6PKx5k9z21C/TckgwU+LatI/VRDQrWvQnTn
exf93029ZD7t44OR35Gm20HMRHHESM7yM/PCxtIHM4WEc4NltXYa6svgZBsCD8hdot/qmuKWIjvP
zqzxg+fkDG0xRJRlCawR8tDhPbZ0W/Bz+m780hMcNqhQXIXdP+zqM6PCnrNnUO12JlY4rm/raMQF
THX/NlUfUbi1RoRWhZbDL027D+1dS7ckjgJLv7bDt0zbJqXmN79Ioe3SeBsnr3Hac1wknr0bF6C4
5HJ0furR+8ye6BBu12NavuaODTWYP5qhIksD5t8KBo7EAri1lwJMA8N3e9mNNd0XzZO1BAg+IIRV
YS3ZrXhwAHQI5nZUB8Xajj5bITO4Wm04+Sl5carrtNutOyY5Sf9M5wMPjBqIKw6s55pOJuKC/aE1
yd6dfpr5bo7azVTuJ5VIoyQvnJkSIogB00SdCqZiI8g1wEAPXrmfVSyTkiR6ZkUIIgypdx7STLGh
2X4yb1twxK+vmPSj4ML+vxXjbp7sPsi9VWadwEBqgin7ORl2caLAGsuQGAASou0NxKn5dfgjjhtQ
Mg8YOHATfYsJGuivbYvsRxYGiXFFMBiU7fIEAmm6qk4si/Mzy0Ly1kgOUjXCRx3YPZRcqyLQ0x+o
JoAROqmDJvKV72GpSQyogfIRLWFUY4R7suGlYU4GVFa73s/bpwqjuz0YJju/m3s/LXpMLOIqEfz1
VwT0+dOo6KdO0znj4MlyuaucO934cKaf6yb+DNwLh9KpDbHo3g6dPRo6bJB6fLJ7dpGGs58CZd9i
rivrSNCRjyZ/c4xHvfKZc1VM8dag6PFSX88wemjHx2RwdnMBaQDn2Qx16J39TDB/C/CKP9jl3TTa
tynGxtd/t2Sfnv1s8SxNhtiwW/zsAU9Bs9qNxouXBFqpSKmSMxNnNTCMOi4iKKsLGzWy4rBuZ2By
Z2exXhLPK75FiA5QtFkkvsSuwA2iK52mwmLEoCZed/JrmgA/PnhocUsBQ/wX9qgxZwUmxxOgA/LH
Sr8sc4V3X7PE//PvcxM25tEE74qhTpowxd9v0XDxWLRJ9Wzn6W/rXkgQJTADwBTqZai3w9Z5MuJt
TRtCeCBhSB4acH1mO53sJ6iVRRHQubf2ErDBd72rbsOebMvvNhto1ta7RZWxZO5CrxbAcWhjgYJC
iJkuro10NuEuq35XmXPVzdp+7k0FQk1yQwBHMbSmQckACBL6MOfuLrrea7WO7IQyHVjH4qJr7ubK
HDJfzztACju2QCinIi2EVXKMAC6F0ZDASJLqzsCz+haN+jbBWKXXOgEZQ3M7ts0wQUC9L0pfgzpk
5Xcsi59Ct2+fxqXC4hE9owczTFXnFP8y58kBrgDkBk4G1GJcMeuxvsgdK23wErciPF9qKKDmXg5a
dY1Sn5nF1dzkuMrlmDRLtX/ArsA6rslgVAXEFJix84XUjMmDRgQ2X5V/RM5lmOyH8NUu9uvhKY2K
EytCVEDkYkhtPmFC24csC4wGRBfG87qNrxcYAKowxWY5EBLlkO1zT/oWUPuaDByMW9+ZvX0de2Tv
hAtOjsqnWqg4N2R5g4+XQtQa4sxUbAO2jGiR0cOlBphmrzF9M/6+7pDUAkpVOPy5FsSXzBFWYBuN
+cnkOjvPCsEhoRj8kS7ZiQXhBjMzdErrDBam6n4AifT4qKeXXtb6nkpL+GuOx8fxOLkJuLEN/I/w
ccIBgpImgLjpcgMIpM4OYbwtR9+mUHXcrq+bhI/wzNgXLHgTRk3JYdkNCwrzepz3BdvSbGtEB8fa
TSSo2tsiCarwQIlKQFcW6SeOevxpc3IphPwIoALcUZ1dNSiFe4dIJewmSxinJoRXXx17YWgsMNHn
QT8dwRqA7A4pgNTbaXTTqjTBJbVivpw4VPCYx9cTn9RTmWVWCXDOJqp3bXenL29meqDt7RxD+uE3
Jcfc+lZrI1r6UHvTv7e2oiIm2wfITjg9Ad/DxZAv+cmShsyJ0p7A3wI0J5jd8QdTkZ6kFlwObzJB
jAMw67kFfanrzHQ48oi0vlFc64mKl0vCgIZUgVUEKRfnUBc3QMM0nUHKBdBSG/2ky2J+MLyDll1H
3bZygsjLfNYCIYH/FKV+2c47MSxuhswdom4YYBiodE/bG+RH2t0Y83NbXxh/D1A8c1KUqUtn7P2a
O1lH1a6dv9eLeaHFSbC+v1UeiVuMlbkzc9R2DBI1Z7nNy0tcfUPnh94dgB9TWJNt6NP1E3ZbD7xH
m+ncJzTt3W9td5GO7+sOydIwRsV0PoftAmInJMe6tkGp22Hyh4YWep1N8jsZTM0fKwimxFO0bEEX
o2IdkS0iSmSctR2YPkqFkJ+0mCQeR3AU2WPXgbt8o+nPleHP3sWoIkWSLKHBudr/jH5i4FjwD3SJ
RqU5sNV5KIiZlvNUd86yy13QG66vpCQ1GuAXQGmb6wlihPl8I0c6lHlH8BlsEkheGnNyE1V3QEzf
aEZ9UZObWCc7auM6uG5VQseLi9On2S+tganHFcFG/kgm74DRKt+b3CBKXshsHjTNuWjrpyaKL4e4
DXCOg8jB8jYz9C7SBYpS7rOVxgertzaWoXh4EslXxg9DWGHGHzcIEQnSROlQuSWCl1aYbND6KLuI
7Uo3N7mXpC94SC7v1Mu9Y0L68ZBacxY0fTeOfm12UHrtltBnSxa/lk2t35WhmYaBPnZ2fgjbrAeL
8jh1F+VEJsiLzg4JXDOuf/XpEI2BqRXTrxwMzr/jEGzErTXNkz8mjvnDHRr7WI5zdjlHtJ82OKuX
h95rDASFnr2HLUuOGHNpdwCotcWVVvbedaYPlaLp+vVti0+GoTTgJPBagjbaeaTkaWdYcY0ev9Fe
4KmgkV9zdZ2HqqmqP/oAwu0ek+Lor/FhJwxSCzdfvHmHjsUWen9DU+qbOI6Ha6zp+JH0WnvQrR5k
FU5WTz9oafU35TSihaEPWb0N+1C7qNDSv8uzCkXdDqR+z01iZXcs1/oftactiiWRBQt4gWwg5Tkv
sBgsUa9bkA5BH9qdtWSvOYu5dZh3rOumORKCAtBMaejPlTX8/QEPfSzgUfn5CGVe4Vvg3YpC/p/+
aHsPqkLfdbbrG1T2sU8NCDm8s6KOagj0DQhOUDGptNoPE32T/n0tCYO/uKxz4kX8HzGRa2xgfcLb
UdRh277PbkrS+/3QKI50yXUFBA3IcngtcgIH4aVTFgNLx2xECZqOQaJh006b9QWTnEh4EIImEBNt
FtSmhNNhjKGINzRwxJw3DWjEIWvdmyDDHPzGIApbko+DLrTtAOrDVW3ELuGgW3U+hOhEx5U/lN+a
6bartqlKN0uyZrCCogQWjav0CDGW2V5i0plbKd8dep2qehaqvy88peJ5WIacd4fpVPq6to2mUrFO
KgvCV0/11OkKEx6UZnZ0hvRQ1Yf1ry7/Ep9rxBPEyUWb1XHOlhk+sDLaeQSEMNOrg+rr3w90QcCF
ouLG9Yw51825HXsw6ngoYKcw7hd78iP6vSM3XhorVkxy7zizw1f0xB+oSrUzIFwFBibv5uG6HV+1
/n19ySQF+nNfhJ2SOaHZTgNsLNFDGgIYXmxLN/Wj8dAt12Zzn5RH3fs+/0NGO3NNCDcHVKJaQnk4
W1D2bNHYRMUtvCaqT6VaQjHo4mruvB7uhfTRrm+baPJJFqyvocqGEHZztYSF2cFGEz0s9FCNGyCZ
VVc06e5BnRDTinjEgmvnPBZ6aiaR1WLBmAcMuh14IB2bfV5Zc/XnGdwCyUuTP7YhBDeB0O3zJ0yd
rrspaW8gVPidG0LwKOiInGRVywCZrhD2PdsR934odoAu7Ca2CQvP1wH906er/O/JZW2oavLbNzYc
quzCjdh1smVuDBdX0+KAUT7wrdA2aIbtum+Sq8OpFRGw0HgFBQUXrNjNW1kH1nJNh9rPWmSQXVi8
rRuTxQtH3vOxMU5jK8TkUhtZRXWgivImaBrID7molT78gw2QMBg4mSz+aj8PlxG3HI95CJek/Cij
qw5EK6pTXOoGwYEH7UrczkW4bjU26ZhMCAeOVIg5+g+VehXhvyzsvU8jIlp3orGbLguMdPVTiLZ5
8i8FL/vUgrhSuKLMaYHdq7HaR1PS6S9CFeez7DoCVAGAzWCR512a869RzC729Aj4TWdc6VPQD++D
uyPZcR5f/uGzW3iEoxQESNkfNbCTEwOUtgU4afHZHf2whEHUHEPzed2E7MTgXCJAXf6R/RZ3ZF91
g94tQN4Y+XutXeD9E1TDdnYeQndHvX1mfrj6rnIVpV7J2Q6rUKrCKhqQgReW0I770EE3F4kcohIm
BLOT8MDwEKtUmBT+vYUHDwxhIhy8a+iriTvHyPu8NYsMOAKn31aE+SHFNBtmYCbAv4wtEBlA1GpA
TY2Q1l6yH+urK4n3M+vCNW/IMl2jgGgA1zr5Jb0xmMI/6TpiwAazHGibOGJ/K3eHtkPVHO4hYWfa
xzQ9aPF1rDosJMkBBj7NCH50MemSxoMZEl1BaHGID3a4+4elOjEh3MIWU6MsygrgGUHVO7bAAEdP
6xZUTvCPdbKbtAY8x4SvFUoQfuV9xAOUy2pFK1BW7cfgDh5ceHKhTCw+W8FUlWkgFwMMA9prdYKn
XYyxAeKX5Q0e3LAH9m3wHtfV89Q/hyrAl6TidGadx8uJj1DPHVJNR8AVQ7pvPfdRH9glp8uKiAMw
FubBpwKB2O7Xl1aSEc/MCmdgkqcRHlNweiEPbXiV29eT8U6ab0Q1Yfn1G+Id6IJDxYI2OHprwv2h
aEfQA+puimaqHvtZz24KR/NzPVbkp6/ryJsLoNSDYAHegF/eBF3PunJ2MnTvWt/qr+vpcWTzZiRH
HRoWEPb9e5wtB5nAFtSDsQvEgvxUF05e1262QRNZM56z+EFr39c/kmztTkyIpXe7d0ovrGCiBoyz
sd5I7wTtHKwb+Zrx/oBlcFhRHMOQ/TgPwBk03+M4QZWauePWSdtgVN0hvqY8WKAYKcTbGX1OsVRW
WJpT6gkUzN3Br7WjbW4HAhqu4WXdEYkZKLDzsgnGAnhwnzuCKCsGrwdyoOifbe+STFCBf+oNxZtQ
ZgWYd3DboZGF+gb/Zif71dZmx8jCCFbyEMMjLHzI9f5mXLT2aOihdlj36es2pXhxfFrjv+bEWuba
6aIRyLKXCct8q/4+lfmTGb3TxTzM3ce6MUm4gcUVRArYR2DdJkJCT9M6DhlDOHtVBBqF7xNQU079
uG5EEm6UfyIMmQLVC7qoc48ARu4ql7OUTWD1sH1cZdx7nJT017oZSTr4w7NNudA2EIlC2pljrzAY
h4K54S5b3mLwAKUJRr+CytgB94tCkWpoEk04/PTzmwtFlKPiBUyJCbpy4SYbL1rhxRG4ZElN28XX
rXDGoIge3gEXia/nxnhy+zGm+DcuHfrAG+PRZwbFrRpvZMwdaKjOtBtr1EbQTS/teBxHzXopwhZX
kUQf6kNak2wJBoJsqhdOF+/7MYfWwIDMetU2Y3+FCnJzw4w56i9rN7HunMXBflvmZWd2c3zpmIX+
zZwrejkltD32CK8Ew2MFErO1WAaah1mmgWIo8pyPQq+m3WLR+UeizfZ91YbFY4xO1mud0f7S8rJp
Z8PGfU2B+qjL0oyDYvKGCyt3nLeBxWB3yubY8As7KZegHZh2XSXAMi963kabudGH75zRs92BAK06
9s6CtN2MbnE3lk23XKLLOoZ3HkCltxh1ocNmBFVi509lXB1dO55f6r6Jd24ygAm0MsAPgIKms48T
Aq2AkILuPIj6GQNAixlrt7lZ6m8ZW8L7qmsT9E9cmx2LQUsDq2gMtFfSsvdRt4rLy7LOqgt8RhJt
iZfNv01mVgVY07LiCXRFNd7ZIAzflW2bfLQdy82d5jYl3sSu22d4l0f9W5Sm7IfpLvXHENP0B7Qa
yLaJegvKGmVOrqy4RfWtc0LNX4/4r09olMR0TpTnAiUBvMf5xkpwTsUaA1WyWSwbC9QPptbtl1Tf
J2BmDofid6qp+layvYyKBJe79sDHJtZE7DByrbLAJiPZzgH2qJ/+HlwHp04sCDm9LnO36jhZagT1
WC2f/bE8ri+byge+rCcZtpuN3pr/JAqEV5vcTOb9ugHJ/RIMRQSHBSSv0KEQU1EHpGpVdjNqG5Wp
fXMH130v42hsNoyWqI564L/cFeH/kXZevXUjwbb+RQSYwyu5g6KVbDm8EGONhzln/vr7tc89M3tT
xCbkMwF+MKClanZXV1etWuUEHMLM7Ge3Df1I3bWJmv1dB1rM94ua2zIa+mp3+TdbMx2tUcIz1O3I
1C/8fRr44xDo8CKG7ouk9K4ZbtQZVu5KLP8PQPwCJ2tr121SqL91jQb1NVFRcYSAYUzlTa5uIG2Z
stj8RmRnsSWmK9ZUMyBflJtjo9YuR4snKe9uFLwpApzbEjkR7llQE3BUO9V6dZA4DI2NL7IKQl2R
cBIsyt3nILqVRuXAiHVPsp/65pB2O0PbgFj7Jsiw/guxeBg6kFVNP6ZI14w/EsPcxR1k7HyggLkl
brllzGJ7yUVXlIOEMc10pdQ3DQH5FglhJTyySegQIEF7gOCzWK+on9QevydICPkB0cFDdjRfQnSV
df/jSq6oIZxALdZtLOQsmSQylH4ZXTHvNE+Dg9HuWvk+DD8e9J1BLRZuVKygT3w6W4vR37VmtENg
NS1edRkhd8n0LjuBtWsDEU00jZlTA499AVYFRd81Dks4lF7URG4ZMibviilUrsHI5HhrU6xuvxO4
hUtolESfcgm4KfPdqN9N8j9+7/bp62Wr1vYeYSb5FVVX3xdSETnrjNSAMRIy+wA+gg1nQ5m3pJk2
UJZjY6c8kM1oIpaNEZuyw0dTfza3hJPXFuzEkmWfXTbXc5X8nn5aGuZx0JKarL9yP6OIR63Ij18u
L9wW3GKbRxMTzpuUhdO0t9R6y4lmS3qGwvjrZZyVYgbCfcQMlOwpD0PeP3d1Ncep9js65Hvu3czw
HOO5U1+UicRHtAuLQztt1w3X9rpgbMBwZ4gdQqjnmE6IxHpQwKXQilz08mm3Rde9dEOZ7ZX6U08J
R3I2OBFrHspBhB8TZceiRn0OSfg4aNaA1IA06N1e0h6NpPMRa8jl69KuvsHr3qpUrSL+lgJAFkzM
tD5HNLtWb6oEt1tMqUW1TWHgcDJEyg818aXQq/TKT4/Z2GUbebSVKxjOlGZaNrkQJIcXLy4+cZ6Y
A1WVPDSui+7e8qvj5T2zctz+R4PRhJhFQWphmZQyCl3vSHzLSZLtjRlZSbNuRqgY1q8/QOIZTBeC
I5pAF7bMpWOSB8ZLxQX5EPWps46lWu0vg6wtGI3nQjKGbpR3GXVltsM6qam7GubkjjRgaVuDR1a2
gnOKsNh81swkGFmbiIooycePsXxQtKssuyumP4jTBbGX8ijMCDStxKc7ifSSfMwnexKUSoX20c7x
yvDt8mqtOCbKj1Si4KzDLlqSiJMhtkqt1GjYUG7U4SbX95P9T2FsveJV8WnPH/Giugr1BtF4i38X
n95Is26KREjRTEVxqDrEafPeqWfXyg0z2FlOaN9HchZ+CpywK3Z1kVWfhiFNX6JZi27STM2Ko093
d+xWVafvVdNPX0Sm/E6NR3R7VYazX43BaFV3RVk6R4W+8MZthqHx3bigBWtvRtGkkkKIjJfUQUjG
oxxiXsdNU9W8gBQp3wgIVw2GGY1aMulve1lV9qck8GtKBTziDHk/Dbnv6U0jXQ+tAKzaaa+qg340
pm441n1le5e/6/tDzUrTvYLGMeXSd0NFmRs6RElJgRHhkurQWknwzZ6gjuR+/fER7EAJXic0Hqjo
S884OrES5zGVxrTrJ9dS8ug6LE3bpXFnSynk/W6FBUMbLLpfjqbyOD4/DyRqpGJI6bcNp7K5RZw3
enISx36rtWK6mYZxSwJmFY8QGIIAZFzk8s/xCHUcs+lpJS3Lh0qjsMSk43466qW08blWgSy4XUz/
MzV1KfsRqGZl5UlP0Rmq4xQpPF+jT8zm2Td69Xx5Z7z3j6zhf1DLziK/1At5boGaTBT/mvxh6srv
lyHWNp+OkgtlTVtz3vn5Ss84dyUQQx/sMl97TJjIFybTxsW1kgLAFAjaVP1g0WLV+efpIoecXjpR
bRkO3fwcpbdS/Bqo1wa93hGDNKvbmanp8acyhZz5+bKNa8uInIGYtc1NQ8r1HFuWJKuPEoNyMcOb
sy73suhwGWFtFW1BAyeigrr4Lg3UGYVv4oq9qHxl8tusPm2epxUI4fRtZI6ENOGyujMFSVHPNX2c
Q3IlZ4wxmK8igqrLdqysFFEh5Ry+ks4No52vlG0UVVTaCmIgk+J1yZ5ukg2EldMDY57kgeAbyPx3
jpBVNBGGfph7eX7vh5+i6t5y/hnUjffjih2i34uRAfQD0sy5cAaMzMzbJE9yb2Dco/7N3JqBs/Ix
cJ6MnOaypwSy9KN507UTHT25V6KzOyQ7NX/Quo35iyu3kgnVgE8hklPs3fOVUlNfN8l45V6lHJXs
82AfC+urbl7LxrNvMD+F7t7LH3/VKDgbYlwAlHdVvB1OIhglgbceDAD28Z1hvIbW94T2sv8bxsKo
KZGDrrDBmPMHv3sggR1HL5chVr/9f2YsxwXU49xA9AZCn6eDoqRXEz0DH4egQYITwv90domVPFkp
a9DzCjmJ3JNoZY1Mi4x98gdWnEIs/GUTWSHZHiDSuXYd+p77jcfK+5cgETeZAfaYQ5S3dFmm0SPk
VdW5ZxaRq+ef42+UWcl47EzqNuPPywu2tpeJXZEME4QwZoudLxhbzkm7us0Zh/Uw9QxTpq1apsJm
okZ4nHzzKG8NMVvbzBjI4CE6BhCsX3iyLg4Lpyx6/IwZYc9NFv/VbcnyrvmyUwyxE0+2Qa3VEo80
MKTcjf7pm69ysIvDjY2wsnQWyVAxDZ3kFNX9c5BwUP2xlgYuLeNWMmM3C19MuiJDx1XMWyZIVfOG
3xE7axH+Q/AkEkCpiYL17+fBiVVDozJucpr4Vs7LLN3qTBMwPa2FgjFtSY+tfCS6N3gxOzrXwbvR
PLbe58Tjcu7V3YSgOI9N/XM1btVo3qEI9QCTzlmhrMjVuThKskyPDjEaRMQ2oaNpVyq5a0XHyzt8
C2ThPKtScVp/BMTwoXujNqblfzB6TQgUCD1aNjRkkmWMKyuEzeOIQkGsknrXdkNQepfNeLelfyOA
QQVXNIIvLs62K0sa5yiAj5Wzy6ud7TwrqePJG/5gZbUIMGj8Zmi3SPOLvz/ZY35Rl4TRJU/MqmUo
K31N09fgw0EZbfkM/SVhwlcn/FvYIjVFaNRinlUeak9MBtsZOcP4gg0/umbKKYp6bsqUDn4X+wIF
NqUpy0cl6h40a4uttAqjsV5kAHReiouLsx95N5ozbXl9aty1o3ZvQSVRs+7j25gZyURogkck+vEW
1sySataGqFiQ/ragnVWaSz3p8iZ7d/XwYRCoIaYhg6UQP52DqEWV8+g0oYgaxmFwoj1dmschgNmT
xs+jNOzCcEuL550XXUAufEBsl5U1ttQuskinw3oflX8FfrtL6LvT04NeH5G8umyk+IlnbpS4gDe2
yATC8UAX4txIay7M0mip29p2Q8xuIVZT7lFxOJqz/dz72dVluPecWIEnygoK2sXkoRa7PfSRXO7E
nK6BrGOX7kuTIv6xiL3C+pIkr4ryFIbfnODmMuyalTRG6swUIoSAP3huJTHyEEEgIHVS3wQh5RpR
Qb5tRsct+g0hpxXXRC6KuiP1DPqqnOWuyZN0rgqgTFW+zjT/rksT9Iyqfzqnfbps1RqUqJnIcLW4
MpaPVT0vmsHo2S2G2ctuo5TdvR1O7V3ZVJLbBtMfeCpaKB3yTxSgRHbmfBUH1W4UXwhC16q5p/yK
uDXJsw9TwNkhsKYFU56Q9d0L0oHMwe4hzYXGvrVLrMBy5zR/ipSUPtS8OEx5/u3yOq7tDhjTwjZx
uy+fSZVV92ktxjHYvfErncajykzmOagbN7aTQ2NuyYlt4S1ipWZsYFaF4JVZ9I8ctowoHW9GEvKN
VD2Z9YfDl98L+p95iyM+5YVVpQkLaufo7kqfGdp7KKL95TVccfwWNGaCfYooxMmLQDYvJgcxPGwY
E/W60p7a3tjDv/v4vX+Gsli5IOvqJBbp/jFUD3Ltf+va6l6b34Ko3igHrdlDPlCQBwlmSA+e73Vt
nuJ4jic8cf+cDg6NZZIbbjnflRuG5BxZeP4hqbu8+nX6sGsfDSKUopRdKH+Vo69+E7u53zxVEQNe
N/zFKpzFJof4Bm9/Ob1wGkPIBqITupnLGyu5S7W/66Ham79KyuT9lhCM+BbLmwWVA4IAAhtWceFz
0ajv5KYn4kgc501KUXbMow0q8ZoDJDzTeDwRpiGIdf6ROERMcm/wtWSJruUu33XD9IOXCD1WxsY9
ubYfiJ8sHmkiK718GkYKZL3com4SW1cwC+FFXzVqupF2eC/AwlE9RVlcHqYeZbkjJrK1qZ79Lc2G
eeOPWv2I3tX0RZFmiz5yszxSY0nJTVrNbVySDXHzOnYeVGfoX8xsrw5b8vXvS8CLX2txGJxoMvzQ
xHgJNZ90ONLvYc5eYIRM2doVlebp4bHZugfWdis1JK4aZL909XckcRJ8KwjwWjO6hF5Zt9eRqV3P
UXfnp+PVxFH06+4m0euPR3yibPUv5CJI7gtz8vMASFQ63FY33dF+a/0d/Ks9hcU82jiPaydEcHhJ
0uvoBiw7dbq0nPNUKAYojv+ooU8+Vl8ue+XVA0ITNNNKxdt1yRlRAyN3plogwEqObno5U+LjqClV
6Mal4f/Vhn35J2tIugkREFGZW77L+2nq9UCQido8OnaW/C2Xy5uiJOVgqffthKpgtjWjZtVKkedE
nQsJzaWnCat5NGJ6JDyLooA+y8gn5rd64dCNYWxkHVbjVz6WcGoAvqPiqVacMDKVu9tvUxpkB1fn
zrOCQ5y8jZYraZ8q/8VSD7q14RpW/Q/HgIOgCwrn4sUTUuaeE11UVRvLZZDMI5S9g89omcsbZi00
IV/4vzBLokxjT4HaiUMn18E+aF8ligVVcQinmYnHGy517bORvuV7kTZCx2VhUmBICrM+RaA3wixq
fPtvpxosT2rHEHGa5HjZslUnRlucziOHsgFvj/PLInB6m0IfX8vstE9R/VzYFuOpi+GYGsFBndPv
42wwxOIhNrc6XlYNPUFeuBW/Zb5NY7BnojT7Nshf50R7KknOehS0DpetXNsm5BIpeBA4kx9bhGFW
1ed+EAOVVEbilob+j9NmNxTWtsZvrfkuyqa4FIscvLLUMoxajTmBI/2TVOG/F5UTutqmru/quiEX
wSOKK5dvd/7F4m7MhrwFI7fgEzMevYjh0+sq4o0b78PVzcFbnxQPHkv0hJ5DIZozzcNMxdlsW1u5
YSbNADGmrVTZ1RlsAGG9jxvbNQc1+aS3Rvishmp3a0Nt/3iehkwjwnm8yml5Xh4KIyo725H4RZK6
/UI8TZObGu9y5GQ3/PSqybCrRAZNFB2X1YHYUMLUrvCahME3mh0HbsLwZb8Jf/j98PfsqK9hpnlq
kT8qPIcub9P3X5ZHK66a9SZR9E6AxtAGYyiJdTyqb/vBZCxFsQtQvMzz58tA7/0ZQNDXqHqK1+Qy
QtT6weg0h/qE39zl5o8xC9w0v+JBTmVkw6b3R+8cSth8Eq8g9lVqow6UMjFjz9k7BcHi1oW+BbKI
xHrDaCpFlHSYaxI0Px2pd5MPDwyAdEztg2uGrBCdcwsfQu9HLY8BqfyELhwz7a8yKz1o0lYqaMUU
6EeECHRo4bCWhcNJIagsFbLqeWP9RVX+aPk45KAMNq6ZDZylJDMjewtGtc7stWxyw1I6NNK4940t
2vEqDNpP4nYmDlkywiWnn6SmMlm1ye892S5s1zELVL86/+POSqHKQs81KSQkBZbvuKCq8VQpqv+R
WbqZvbctL4nv7SLa2fUPswwPNh1C84fbVoRTgoFB7kWBBGcvtp4ZNWHsR6DaafoZpahXtSTskSXm
tdERZND6lgXO/vLxXfETogHNFJqUiC0t90ivBXHazVFBI5B86LWf6TQcZyLyiQlCl5HeZ17ZiP8h
LXeJHxVBM44gtfYX+lyISfaSb+zn8YehEuvtq63a/BbgIhxJ28KHzgVg2FSuNRAxfooHOt6+Rpa9
b6Rv1hZ/fHUtUUCjW09wQJY3S2fpnTE2SeEpsBin8GlUp53su721ESK/f7exkv/iUEo494N1Ucql
b2JYrGhkrr/qzuz5sScZ3zLnqy1tDbh5H4gomITEEJsSu7TFOlpzOIRBjRupzFt1Kl0NGezLW2Pl
ZCMoJQRtqQKIsOrcoLFKSTTQ4euVNuHAJA/xPmkRcmGK05ZA+pox5I5NGMjinC1fhFTUUilVLcrp
QekaxuNmSPU7gD/PyjBmT3RB40FgES4Dna6Gklv7nOLRaHK39I1bKzPagzTFD6EsPWSNbtz46nCn
SNKNbdfXklp8qar5vlSDAEF4TmETPlJD0gmb+5uCgTi+REQWyFq/cSLfC6lyXcMBF/V/4hTW5Hzd
h7qHwpSEBa1C5qFUsis5FMrx8q7smZY2wpCOfU8e34LZ2MVKIHT3NtKNK18eqQH6rcmVkTBblg2a
0qcCOUmCD3AT9JYb1M/IXB0/vL0AoYWWwTkQaJbnMkuzKiunAEdAHOY38tFEg39zkt5KuEfZg8cx
TzsL2swymO7iKle0BJhiTPZ598WaBFW2Ha/mSojrdLuJMVRKyRBEo9mKNVfXkWelQCemWHY8EgZW
WmSArccoZI2tN5bKbRpuUQJWTo8gnP8LIzzgaQSW12gydcBEBfWd1PzUhltj2Fe8tigJ6jAqiV1R
PzmHsCvmCmUSzs2sn3X/U59/Q2anHZ/t5puuX3X+Ruyykm5gpNIJnnC2Jya1U2v7UxQX3lztivpT
MrkRyW9lN8w3uvTD0dx2+CL1Vx/fkSTxNZ4hUKwIZ85B6cwtshIiH/UJ+WHSihs1GO8V68NELgpx
FK9oBpPZ/OoybYPiJGzLlKGORjrt63a6rupmB9d34z5a2xUaI0bhWkGye5eHHmI7rAiI2BW0rGjN
L4L/jy+XjodQVQhClOIW8bIa0yDQmw27W/6sGDcaIwbSDRvWDhAcO9H6BUeI3Xf+RXwatAsqp2w7
BoPktSk0R9zNy2Ftc1O0hyoI+5TrbnGVBqZdOCREWCnztqP1BE0TZXhKwl3u/6qHXVZsBLIrkQIE
EdHLhhgESXNh9cnmTvu6pj2dpmcNiU6rG111eGqLx8iO3DSO3GpritbKKtKAKKqyMpw1IuhzPGnq
jYqnTeEluejetd/6gNtFU7fYgys7ThQuoY2Im5xk3TlOrimlH0ayiCVr6WYeVFSXe2NLuXMNhSos
SUjWjztysXp2UrF66VQwbuR2ZL70Vsvmym6gIZg3Buq58MeX+TK1sxBfC/n5Ur0vZXKpCeXQz0pz
h4y/GhynLZraKp6oUhKgIuywrLhBUDGGVmbVrGK86ZzxSCreNZ1/NOsnQQtifdaRwvFH25FxcSZz
/hBmc2Qu+MUiDn1eDQkxDjdTe2UFA1PHtwSefv+MRcglpIcVISRF9nYZReidFhYo3xZeQPYBnYg0
uo7k+5aQmFGZ/Rd1cu35kRE/QfRX2h37+SHccuhrW+X0N1DPN2RijP1Y5Xrhqf4s3TD7S33QK+Pt
w27wzMyFj6q1RGEhMTNO5L3EnwxDurbQH7sMs/KM+V2Dg50Pa4WGrHNbJkee0N4Wh4s4oi1tTxkZ
MxI9VDQBXUZacxei2vf/kX5HVCfuyajnKAozpfBSbb7KdORJnHg/D+bzZZg1g+hdo+5EyYRE52Ld
0kSp4o4EmBeQfLac4OdYR/cyIS/iSVvhxAoWlVJUVoT8PPt+sXiQG7NUC8BS4/K264LHeTKPVp0x
ncM+JEl7JWuPCvzatFJRNv+kKi+mWd8FjeFW2s86STZMXwtvTn+f5RK3Fe/upuP3mQ3/a9Ere71W
bowyv4mT8LEhtZFChLQIWCk3hWiKbGzZlQsIiUGGGCG3AsVr6XKGXp2SoYWdmDeOmynXo+IxYDBV
Iy+TCOu+X/7QK/vJxl8LBhwMIVpqz3fubAb1lCFbxvwxJj0bxyn9a+43/NkWxuKkG36RpI4fll4d
5e7sH/Mp2FWbTYSr2+jEksWWDapylJUGS/TkaLffJRqL0l0Y7y+v1xaK8Gon5y8sHTpkO2wxGQYX
wFa45t2n2p8vo6yvmCmENZiRjB7/OYqtzLHFNiy9lNnsCg31aUT16XAZZN2Uf0GWYwPCsRvkuRaf
XrrP9YfMuoonb+w26BCr25nEAZ1LtOi9m8hV5ZYfjxYLJjUaYUd7XWrVXYfoNm37qjco/lEdtrI9
a8snMi/0mBDrwMQ+X740thI0YWnStu2Y1KdzJ2f50WmVL5cXcOUGQ5WFFCAuH6AlbbBKqliZyoq9
YKr3TBs+Fv7Pywji5ba4pdHREyPGEKoWolDnhoRD06m1RnBo2VGGtBpCAUk4ZPsinV8UJSqfEXvI
Nvzfe0z0eun7RROfcXjaMtM+Z5LROjohVhvteue7rjEL4GbQf3Sy91HjAEIpWjTp4PCWfj/yFa1r
CsKcsvs2mt/9+jroXmv1Zt7q3Hz/nc6Alg69KVCqSgfuTKX+ZiW47K1p8uI4nn8mJoCb1It5yyEQ
u8yQNXo/F21rEmWMt3P7aOZHKfxaB1fVcFuqt0GzweZc+0KncOJgn/igIsjjru6AS8vJm+RrJJaP
fvRDGq/aeIv9s4pF6x80RLhMFKvOsfqZkfKcNC5D+bW14yvdmJ8Krd5LdedSWtqIBd4fXNHRLph6
iMjx52K/G1IbB4W4KYYhcy3rMNhf/HJ/edu9d3sCAx1a1A2Y1bZUGiji3p6KgWnMXfHLmJ6r+C6c
4IFsPI7X9hwUbRpdCQypiizWTVGY66hZAkV5Mv2IlMjTZTPe+1XmgeNUeR789gyLperkqszLKi69
It+ZJVM53wL9QYuvM6a0JltszbVdcAomfpmTHZdVRdh1qAt59qy7UXJtWE+GUbqWfN1svbjWtgB0
SkhtEPSgeC2uPtRth9wIWbiKURxpfRTz4IxwS3FgFUVMl+BOEnKCi9UL68Igb5yWzKR6mhzUzpxn
ydoSZ13baVzh/4IsVs2uBglPC8jM4Syum+htVm5kZWvm2+rHochAvEguhjm95x8nL8vGSiJg7MS4
zejYveJpioppMP6wOvNeDfxs4witIjIGmjoppRTI1+eIoRHmhuxzv/rZ3+KKbSyvkq6lody1xfHy
Nl9dw3+h4AScQ/V63jZxUbAdpiuk76qhdB2DsG4DZnU/nMAsjqvpG1XXDcD46d7sv3fhcxm9XrZk
ddFMppmQXmRO6pKDxnwJvYZrU3qq+tTHh9a4kR0f9ohnblH4Vo3B+chwnvEOyyRMSHP9oGUYMzTR
oZw0L4biMzKe/LJBq5/mBEb8/YlTSLPBNhluWXpJl5Eb88ZoPymm2xZ/4EpFu8v/miMW9gSHHtFU
RXOf5wODiLXOfs3n4E8+/wnE4qSSGwuYlQNEHzwb0UPkPMzjRl5x/fP/Z8XizDS601WG2MiIWB3C
4LZLjhW6FaHO2JnNJ7XYrsuA5GTJlqE9ehxDU+mAdXlIY+ogmgbmo2T8MDt711rZvp/1XWV2MRI1
/VUyO/+39VxGDaZFVxfaYL/da6d+7vWj32wlNDd2+XKkjpqiS2CXYKS1s7PCB7l1XGuLP7Oxx5dc
1cosmJytAqIEO6fd9/bBUG+sraTO6t6gAwniE1kQJvGe73BNnsJQGUEZyjdGgFTTvk+fUj/wrGQr
nltdNfjEqHzQp0ZYdw4V6laDjnOJo5M/a9U+zX5ZW750NTI5gRCh0cl5jYO01Wwfa8z81c5/jspf
ieP19os9qC6MmstOaH3p/rNn4YSsXkqLQecNVktIIEXdLhxHWmLdwfhZGK+XsbYMW3iJJgh6uUJ3
xwtr44raTT9+NeB+KNp3tbzv1T+IhelU+PdLLRwGpfKkDnTQ1Fz/mVpT5FKyPDBN5fqyVSv5LiLJ
/4CWTf/wk0uK7yxhG+xr/7OR7yzqh3N8NXa7wrwqIrx7eOXLW+xhYcA7J3WCu7hzZ2VEzZhOVs+v
k9feia+d8bPhC0xa05zYU8hGV/WfhM0noItcVOHPTRgkgHZDfcjUp7IaGOx6VJvvA3Oas+Ht8uJu
HLdlGQ56dJXI4rjlHfxhmkLrtnxOJWvDqq2lXBw5tHqNuc+AkYs3I/bK9sZCJ25yrsLBmxy32Yps
t8wSf39yxIO0DKVRA8+fIKR+KorPavVyeeXWHlCnu3JxsPsqLStHQMzDyzj91KaN+3iFe3C+7RdO
d7T9wIx7AOyxfZ0n6VlxYrdUwiekdpiHYtxG+UOZ0iKQmVsnTgStl3b+wpHUtlrJcQS0qRevWtbd
xWlwa1nTTapHN7Uje3OZo0tt7o1R3vCX6z6M+JMRKXRc/XYGJ18up8+101qccyzpXiq/yXF4DLP5
oDBvJqvje1pvN7IVq3uFqw3CK8+5dxR3jQ6BMY3FiTOYEFAN+1zR0X3ZYu+uXgQnMIuDzSTL2okn
1rSN+kNm2149RA89UsiZ9it0tlrKV5eRZlBSs1AuKEWeHwCzbrWeJkniglYIaSae0x1b9Nzk2VWL
r0nvXj4M68b9B7e4tXV0/BvU3TlvxasEGcb+2hS7uTloW+/iLbsWjoTcnx+MDUBd8iLndFLdtONt
qz9I8o2u//q/GbVwIvSLSUUmKu1T95elH3Mk7MY7Jbp34t1loC2jFq5EEFM7vQCoRabL/hT7Xxwf
vaznIr8b1T9xK9RvBAmWQMrQxS9zcsAc2dezhCZ9L4zs6yL8KmuGF2eTZ1ohUkcUWMY3OUhffGer
pCusWDoVkYem5xC9UMRTzoENszG6eQA4iuTrUXJucZ9PcW3e92G4ddjW7ptTrIWRyAjmhZzjRUY1
OYbBbiieuvmKjM3ekdwg1BFcs//gCJxCil/pZF31LCirNMK8Jv0ns2+l7p+xZWyKj0bvlsj12n4R
D2cEKeEAURc7h6q7vh1T1Dy8OTlYPh22P1T7zp+Kg6ru7GBLtXv1IjqFW/iSrLC0smuAq4gpLf06
DVUXBW87oFjm3NnFvsx+daa5cShWt8uJkUuXEqatVWriE0r39njsC9KGMBrMLTmxNfd/at3Co2gF
zWktOSqvGH4ksieHj8m0ESmLH/Fu55N7Z6wixTJkxc6/F6WRLjArbpjCLj71pf9MxLVxZW9BLFxI
zsxeu2hrAqzSv+P076tm6xG4ulCiI4QZEKJjfbHBSRhVEZOaIB7RJKWE3xt5dOMtCbnVg/svyDse
NEkuRneMuEJrmn7M7efICa8jkrnjz0Z6iSPlyUb47bL3XV06WGKUMoVa85Lcm0MksBmrTZpo+lE7
j/pWb+fqRj75+YtPM8r51EsixI5M88p2oocwoU4eFNLen7byGutY8H+59MXMg8U3MsM+QgsZW6h3
pq6lNo/T0F3VenSswq3y2Pp++BdLX2Q+O2tM1cQASy55l5Vf/6d1Z8Orbhi05FPJBJ9WlAJipHQ7
pq5No3/3JQo3TuiqRzVIhTMeyKJTdeHicqlpJ1sDZhJc3iANvTBjVJoxRt7sjG6ZpFcDr77LG28l
aELBiF4hVE3hWL7jsORGHMJpL+gN2aMVr/fIdbh1sZOc18tAay9ooS5G9xiKW7TfLhxQgvqHmZkO
hC2j2+tTdpTS+eAzUDOt56tW/0VB+pNBiiqezLvY2Kqwr9kJVQeyouha5c9z92fO8pAPMXwVvau6
nca4mr0yJI7bJUXLaBk138khMlGXbV451ZDQYZhS/aYDYclRU/Mun3yF8lPqdykyrj+HiXbLyxgr
ygMqzFWR9/2tubtMZPez0ZhZRy3InPTHrIcSBFp7azP16EaamC8ljdIj+SbrViEK8NQ5/ovmXchD
Zp+4UYC8c/xx0R7xK0F7pXOdVsFlqbecVDkbNezujTejekmCZIf+MKs+ub7pbLjOFRdwBrZwbR2F
Vrk0AUPyGdqMZEyeisSUK4XTz8tLvXIvgEStkhcaj6jlWckrki5OQ3RVTz0z6cKgd9MoknbKJF1X
U2Qc6tRRXERifrVj8fky9ooPOsMWW+0ksmPuXof2EfUraTY9emYsdVe22l7fmrewdk5ObVyc0ikm
RdiUFGCCqflkEe9U+VEra6alIAxbXF02am1BGUtAPwtCanApFmBhO9dqOmJU1zBVt9JUxLJkc3xl
lo9BFjT/O0oRCi7qPv4i11228eZeW1LYZzaykTQfoUa4WNIREddulKDvzWXtxnPdPhptU+0iI2+8
eR67Dby1paU1yBCSDprQCj7Ho/utD/QEayvaGfvu1WluOv9KCe6jduNIrEXL9Iz8C7XsiZuLTDci
HZ+gj4bvKkbvTUX4zWhNL1H9r0lXX0NTfJtK9XqS/+B1fIa9eBjkjUEGmOQXD7r4sWdQd2AoD1JR
e0mfuuVsWW5vSI+XN9LapxTqn6hIKCRRlo8RO67schCV6o7/TNmT/C9KlOymYMMDrFzRMJz/w1HP
PyEF0KaPNXBsf9jd57sip3mpepSSg63uL5u0CqVpglqK/Bkk5HMoS+qSTjNwNgUqhkGUHVHTqhiG
UytXhn5rb/UprMIJeQzWEBe35Bn5RpkZv6srnRxEV9VsKkjGQJSZsmL65GSOsksj/75MmZt32U5x
yhbvEmSrSA6hnI2mxJJkoFUqvZQTUU+ZPQh5HvR05a2pFqvGnWCIvz9xnnGSa748gDHG1s+2T279
KPIIuF+IjK6tsHY1ydpdNmsN0kKOVsyyYqL7kiDWZ0Nlz4ICOSifJclzgu/WfN0MnzPqO5tv8TU/
egq2uByKTvWZIQ7zxILUEvZ/6zEyrpAiZe2vVApdf7iNjA/TVRljySOMQj0ZN3oZzpe0DKNejgWk
pMyHUWlv5jY6dIN5uLyMK62E4Kii5UNmIdENPceZu2pqKnG7qwOTMrWXIKJKhqoJHOudGrxRg+Hh
L9k7I9vq0lhbVBRdBeeO42AsNfNiOYZfXnLWZYplDKzeZ9EX2XrtzJvAes61CFbCH9zxv+VU6AkR
UuyLC4IGuCBuJNZUCdWXjs7FLlP3Ie0nNfMrN9Z1JbvOUecB/T9Yy+K3PYawRhLWVU/+DtHizXw/
9yBSfamDaB/lxbXajpUrl86DLQevl8HXLkKhegi7DG3Od+VVqjx908ncTk7a40mfHe59eEauIwVe
Xm4QI7bAFmdjnunfiRXAeu3NCY5qm+7S+GtV7Ufmnl+2S/yopSs7tWsRUNRzQ4euoLP1yqua/oUm
xx/8fGqdkChJqNNwcH4WArkN7NLh5zdO9qKE/U81k3Z/AuHAwGCeAYqKC4hSrjWnoKqEoOguRT5R
ZlbZZYQ1fy/okGKQjUUv8/JA+20/xOS6PEtuPSN3pwYd4K22mTXvewqyuKdRhdTsWqR5NedLZV1n
6U6dbfrFNC8bH7K3yxatfvYTi7Tzz4IG0lQZOWDqKLkK2iG6svHhV9fMosMYeRtozkuqNonkyFJr
sjdTAHeI5unIC9IvStz8EQ7tkJxKxPmW34ZJHZwWwfCx7XA4ysTB+wQ69U5Rmq28w+oXcpCvxdMR
tS2DYUmOk7Qx8D+OXO9b8yaOdkb7yygTV84/a/7zxz+REE+Aqg0l4F2ntjMj+JtbvGrK6WtLBkfa
Si+sfaH/AGhuOt8DUzXbWWoDYA5/WRhRWTfhls/ewlicnJA6aJPHYEzmwYmfNOMTke7ldVqLo0/N
WJybUu5ksuxADP1dGKNYdl12O73Z8JNbhiwOjIEmu9ppoNRac8iq5MBsZjdr643dvOb5EWIghoby
yTNT/BonUZ8lqU47CCcghh7Zbuh8SSBGJuZb7vxzedlWDTpBEst6ghQ73URsC1KJNruJrm5mHtNm
I+JaTfSc2iPsPUGpaHmayoFl+3+kfdmSnDrT7RMRwQy6Baq6qyf3PPiG8LRBgJhBwNOfJZ/4t6vU
ilJsf2H7xh3RSUqpVCqHtWa6PXihEfEO92ZuJb5bvszWmORkxMatqG35ibuNc1Q3dF9VxV3fLbqP
UcUPxx8jXRSr6w32WkDlJSSvHPNvdGv2FeCNgia/Wlw3ggu5wABtkrO/aJ0SABv/t6+hdNZyPPUm
V7SbZfR2Wb53wMHiO4BKrGC+tp7+p52VB6vrPA1HjBoj9RvkhzoDjGWN7qlJB4WiMaBQOne+Va9b
E2A1Mcva2yxypywCe/F5XVQu93jdpEionv3Op6Lf0VvvLTu254dxeLTLm7w/1Lp2VJ0s6exVc2dt
yyD2aOE39eRHfQHa9XnYzUV+X8wEXH+zRj1l0kOgGwEWDW9YePnT89F3Y7N2oqUO4zrpoVodtsc6
vgcsOxRgSMZrqHAxrshfG0KuzG5t9/95ffHcw3sPQQ0K2/ITeg7T3GnQuhRnTQ539oM3IY5j7PEL
d74qdLeBSl2Ic33UsZFdRlr9VN2q4wXxQS0ch7lx51qI5L0RqSQaj2ALKQEEt+b+bjWHyFyry/Oa
Ksz1RLTk7yq3H4e+gqbMui3aXdW91qlGhMJ5QwQaMJ3ffGtyVrv225Quopmj6B6KKTHcXUH26Xw9
OppeBKUuoOzCIAWSgKCBPV3GeS0tjwZYxtm/tNervHkt+PP55VLqciRCOniV4WdlSiGiprtiuu0A
ygcgs225JDq8X7Hw0gsEU1x/lJFsYus5WcoWGwOIUUav1vbrkqGP/vt5fRQBL/L7KBYJFhd0UUgH
LSjrPt8CWBzxQIGHCs6oY9VUbcofCZ8qsKVNyWJNkGAa9/NyEw4Hlib/XQlAlwBUAodIwDCc7jvw
U+x5E9U2z+lTpGQx1on4l2lCHdWGHEmRE7FBOzlmyxG5T+776MbMvq6Lt3G7OK+LwtuCsvNfXeT0
p5uyycgpdCkIQBIBtr9cV8XeKN6Ic1dvD+eFqfZGDL0jvyzAX+URjXDC1DkQLNC7s/Y2sk3+EPGt
zXcBpuA0q6cyNPhyFPshCb14UsRrTHjqwK2L0g5Phm28Xk1dsVq1dCjo4EUdAP8PNn1qBl6Yz8wG
WGecAwwbNMyg9G0ubCSTioY8uPn30GGH8+un8gaAJBNd7Ji6BYTmqcQRoS8HRxnKAAswBucuso1H
r8oibzUi6mkGi3XCpMCic9DMUFkiBq53IGKO1+Vq2Ir9agEWW3P9iZWSfc+xXpIjFc0fYSnmnebl
zgScG2ieorTYMZYM6Yhu8HsDQfj5pVSZ4rFIybH2vJzXeUREjE6rq7Im7yNmjB0319VYVUYCG0Fe
HGj4aAeVjGTe8DjJDJziBY2MdvnaBa8E7ZnBwaKXaa4JrdXr+K8wGci5GdnaBDaEtVl+yasak5fT
JbifDtStIyPYftn+MkWhYepmRVS+6khLeVI7NwvuF6Lru/HCaOpelsyONnoLWGLNtlma9bQlq5xS
jODOQkVut99yy+0jc/DiplxvgnbZMdNJCjP/soQfpp8mTfhimO1FMdjR6PMvdvucLS6qPGBdA+XS
XxiUgJMEgBYyE5/acByjctoAZ3Pxs8thgMOm4z/d1mv8tfJUIvX5G0hXEEidugBrQFesY8CF+ubz
kD6Nzpe+vth+ZuvbX6hjA9jOErCRn+ZrOelmo9vgP0tEvisehCTAHKKuLK7UBlEAmJwFOKFcCgCZ
Pcs7F1JMv3zAt8QlWJZSYLuwqrkaLd2loGokQRPbH3mS9WzNtsGVIZzCs9aOevPnln9tFlCWT+4e
hZjbzVqfU/MlGPrYr3To2cpDciRc8nLlYsxVmc1wqGZ1HXpPzEyfynzbB1jZv9i8I0mSc2sdawN5
EJa1KS/RrrEWXyfdRIRSGSLmLIHM4GBE/dQO24XP7lBDGZr/7J0krPd0wFS+DvhH6ab/iJHDk7ak
zOtLiDEHjMy0TbyIcZK/ObpHQiSrICOZbdqLIJs/dfyyGh6L7PAXO3IkQtp7o6kyUAlDD8uDAuAz
snN0LGuco2qxgJmMNx18MejCpT3JWDmlTgMhTXcDvoW+u8l1rAvKpyMKP3BAAsUPEHun+05bsyqD
xUTQE/6Y1ucsDyLwMGDM8m6Cn1iKyC6eQvYX5REgtP+RKvzIUf4KD5eVgPcFFxuIA0Yz9tEGfX6D
FPYMhfD0Rx8oKBnlfpIOhXScTfhVd7FfSgevE+pk36fFQ3fHqMvZKNweerpcC1l5C7G3HMfx1d/8
ccD5NKyfGGZO/LU8GPWahN4QOcWP85oprOJEmGTdwZJZds4hjFVX09Ij9og411TKlKt3pJBk3uA0
2RxrxpN7Q0/MZr/Y1WOJgdTc+HleF0WAc6KL5Nj4YJhDi7+go19eMO+7D8b1kpEu6UNyu07OCxDM
d36hMz/dEoqfH5mfv9lk5kzsF8qNPlobWAOITI2LEN8uBcEnukknKwynDEis0C0DlgELwd086tqI
dHpIx2hCCm+pMuhRLM41mvAxRkCgiI6pWxGjnWgifn60XDnoZxowGsIaggt/vAnH/dLb4jxF3sji
RmMT6nUDaiEgLPEskm+ikVnMIwO8d7s2iTNcd1RHSqQKG6DQvyLkW8gb+lC0WSNrkUcTj4h1s3gx
MFsCgCkvZTRZMcqDvk6s2kv8kSod3JzMxmg1kFp1XjQ4D4x9tMvNnC9RtmjOr2YNA+n8Ogsth05k
snyAy/P1IjR0F7n65P5RRnzBkU00xty0AxES8LYLebRkO15csFKA/wPI+YLXl+ddhW71pDNLUUpb
NgaBANHF7N223VNexhNNuPP1vCT1qfqjmnRweU1Yz0xIAozzOiHjZEW1pWnwVt27JyYoHd3OrYdx
oiIQWtHHmfj0ra+/jpj0m82vdZGsdjTrUJd0RiEdY4xCoT/ZhV6O9TqlX7VpNN26SeGK1c1AKl/w
+0eSfzNWfgkUsbex9fbnt0e3dHLRZwQ5wrwJ424zF4M/e6AsDRnwHQFvmt/6dVLbV54OEkt5IQJE
FSC3HtpDP+c5cfmnNlxgyLOEMvPgIEUTGD8CtOafV0+5S/9K+pTv7C1qsmmCpLXHdFHfRO3wN/Z9
JEF6cjZBME2mcOc90GCD+QeYkzIdKpHyyjiSIfu6sBuK3hF7xD46cHtndyhTL9WIUXn0nGqWTOka
BCh5gL5ooM1LrsEyeNBhUBZnyX5wrCqywmQZbib6pTUuzm+O0sSPJEmuwSTFNJWuOLXDo+klnrkj
rc4zqA3gjzaSZ3AymzYbhzbcQMww7wxn3NX2zmrHqLPipudgCwF0NHrfXkv20cwxnzQnTPcFkqMA
RB/CyxFaDs1P3/mBMuf5VVTeHUerKDmKrSJbyhahYf2a8UdigSrjPp2eFy9hA3gZWl0TtMZAiFQm
9rY6dWuw5MUZANkCM063mGfA/8rjWVeu0ImSDpfPe3ubLGGLSJkZYr/e6fo+l1eeDolUJ0k6Yg6m
VXgwCEncQNfqNTXy2Boif/mxhJoDpvR+wD5G8yowIpH6PL3su20FyCsmPGMzfDNGEEX430fvftD1
5ipP15EY+XTZtBoykaPagm+YDZn5jZ9qMqpK0z4SIR2uMZytKRCPJx4+5eM/q3s4b9o6FaSj4xWd
D2herJRdF5FZZok5XTjpP/+bEOn8rG4X8lmskz37YBVjGOG/cLL3/0mIfMuyvi9GPJXxNMM9VNi7
zfCigOqw2DTrJb+c+xmF+EEk8KzgJXe/0uyi+gsgKWz4v8YbSrFwF6ITMxRhD2a8Y29+pXMX981N
SW8sjNKdXzRVj/KJMGF/R2GxQe28DDoIy9pvKbh50pEnW/tPujyXeb83CwfstuZuJCTpOrb3fPZx
/gOU9+6RstIRGkfLrzbxeMr4V7d9MQB6Pff+vrIsFJj8MKrLUsc2qXEOMgZlk88pD8VVP7ZA+88j
ku6ANBUZuqYOnalIRyvw695ahGr2egiXhPE3Lcq7ToR0sMZ+c03cfDAVsg+Wx7r6ru221oiQ8/1d
HRrrlP1eredquifDo0s1Pk4tAl3joq6IkFX2cZXDO1OcqXWbory4LNMX9BGdtzPl5eP8kSFtxuTb
6WKFkEGr9YWyMaKLuy+XNGrb5qN2db3ISrNGaR4YXMAPRmbg9Fh1vYdWKAd3XYBRBoCMRWTazz1N
uvYqLw6mLoGsNGkUml00iGLuw5Wu1j7dSrIGEEfND3e9CrtD3sQs/Ju74kiK5Cu8skIuvl5xcJwb
tM6Yy1tuaEQIg/2Ug8JIDchZoQeaa0/XjfeV7bMMedYKA2bmpVXuBmAP2ksyZBdusERb+XbeLpS2
dyRQ8j/9ZBulY0CnKlztGx8hSpxOHkoW5qrDeNGJksx8C9uyWLYN/RSkfNjqPKZZcF0tmkk9pSkc
KSQZug2bHrIJUvzqInSA63zPzDtP16SuoJcQvWJ/Nkr2PD4w3xcCMXzLEswcVmYf+fld1+6W5nXG
SDa9xswJTa/n4XEtAHmwJ3/1tgnEgBLwUATmpmQrLgA3uS9y8kiWO8uNt371dW5DaY9HMqTVdFA0
dz2kRcX7KXcSxr4H47dx21npz87ddbqhUuXmHYmTVnUwstHsU6jkuu/e+sOyn31yrU1IKGPKAHjm
AMREFUBGIwzXymtqsXfDusRz9z1PNTaotPQjAdKqcTd3aRtAQD9elOwKAE2AOjl/blUOFs91YCkK
n44a8enmY37UyMMMHs9Zm/qxzccr4qEzZJsK72rEjMldZoImwHYHHYGoaovQQRaijQhtvJ+4Xe2l
XjxSL3AY/mMQPKBRabGvS92LVrWCDjDHHQyh2xg1kgwB5D1G2+WOOF52kgLvJ/M2EOE5F+dXUWEJ
gvAP8AkY6Q1RdTpdxQGIwwYNQZtuYjQU0C2pGQGVTQdcJA6i5NRPpEj3xky6YJl8SMF8+33bAhO1
q/YAvH8akML2kcM+r5Ri7cB44wCIQiDGAGb6VKl8rCo3XAQx+5Tvmn744YxL7BumJmWtFOMgAQna
a3Bzyi+BAODJQAoA6fVctO/1jJZ2q78nOmANVec80pwCZBzGBpsTn3EUoAfUZ56bg446DWtvF3Zl
8bhU5Tsf+bSjznTD0vauLPy3Bv2A0bz5t2nGnMgcty5a0o4cysHTYcyo9tMGj7LoAQOhiIwlMM82
Rok7sEWLHkpOmi2qR9+KAsS7MeiU8qjwdXBsSpEC/QfT9lhvGdUuX4IMTIKMxcuyJ9NV6vX493UF
S2qra9FXpWvBfvdHlhRMudSfC9+FrBUArSy/rOciGmhsbnfjljjOwwpkgd7YnTdaW+FXTqRKVuuD
QL0ZlgpIBawUUC1LUNzaVjN8TdNwvQ1H6nyxUt/7lfIlbPfZOIFIs/LN9JCZ1vzA16pGicG2OtQ8
F/NArLmf46EfUMZrnckCt6dBrB/5kPk7TjM4lhEt2EtU2U57mZY0e8lrd62SzhjzPU1nT5PCVbhr
jGXhRKJrEBO3ci+pYzXcMAQc8uaBYs15msgB8IS5e8GD23rWNA6qTuaxMCn45hks15ggDMOxth1x
ozd/WZhpfpwMWn2c3zedLGnbVmqUTVdClpM9ju6htS7SMv4bEaJlFU3LbiDbvt06mIyYcNwq75+l
vgcDvJbeSqkFwjlBy45hbHmQfSJNQXkPJ2N660XJzQhVBaQ1dQ1IqmwDeqxA8Q1yU3SqyakNu5pK
e/q9WrSJ1tX9ntU/2FTd2JjRm9bqZ28FseUWscfKyw0MMllJ788vpiU2RL6MHEF5ipvB8z3Zn5aV
OVq9IzYMTAQ78Mi8mcTge49g3KGrChBLe+6T2YeYuTDp9eJR4yMoqkdmTf4OYCmGZnNVju34c4Rb
OHLvzGstuglfOjt5xEGDUG533hhb5RUjz+dVV3kY6G1hpAyXE4gJTkXVmHjPh7JgMWaQMPswZWmc
1njvWGuZ4tUzGKOu5qqUCLwikKOiYxDX8alEM6x56QiJhfNrtHYcBfhuu/R15RSdGMlhp2CZ5VYL
MWVzlxZJm95OBcxLBxugtl4QwKEq6OMWImIvj/Zq4lVJh65kcVYGxX5um6ggxU2xrs9kesvr6rav
prgz6dvkG/u62g6e/X5+C5XWgiZeAawRiL630y+Ys4HNroeraXTBy/AKW46W5qKnP5muoUYnSYrZ
QE8Jpi1xCfajl5Dy3cTJHILmik780KZckwFSxaGwTDDrgAQAt4Okl5Gtc++Iyw/B8BKxclmTfnJ1
/QwqL+eKkAVdY4BA+mSOK3VB9Vhj9bqkKF8WDNOaW3J+h5TRg+uaYgAIHKOm3IaLltXA7QwEuWYG
0KGrZX2dwn2/3YRA+wMXhBUkgW5CWNWTDKKbPzIlJ5LRFGwnBDJtkB81ICaEF2u/zc6dk+47O9n8
L3kXr3ByxntnxxXQKBozGdnBbw6k0YXfCrJvzKyiKoXZaIHGJB8TUg/iwY6v4c11RiLP/ZUuD20R
GWnE7Sc/jbZsZ4HTpv/ilddOk6SYb+2upmnX8o+K7ppif35LVMaF5t7/T6ACuj3pLWWlzOgda2Dx
NC9zZIrgdGybQTOLpXJCLhofwQoP2wLE1unRJEuDAL2aWOyZv7bhvfUDYOGFmKf/iyZLXNSAnyUu
8opI+J0KmsphWDyXMzRgHwj2e6P3oW6WWnVS4OjQHQj6UCD4SI57oGEzYSaHxfXqXQZedxs01qVh
DZpATay8fBcDfxUvJeCjCCSWU1V4WTVZRdCSxYea0GjjlvllBtTdVW92LHH60XyYJ3u6Yuto+vHK
8vrtvGko9XTEbqFK6ODP6QeAwYlu/oQPMLpDNn+Y6QXTbZcq8sWA3r8ixM+PLo2udVa86iCiYzmO
wM3m7+iWZLOJHrgQaIW7v9AI6CR40mNV8edUnNOVzhD2Qtxsxy4jt/ni7Va6PZ4Xo9TqSIx05U4d
+hfGDtYORD4gVQd9H9XGmz88E+PQant+xW/7ZCdH0iQ7sTNqby6HNDzqx+p9A5xUzl5w7+bt2xju
msaMwl9mdwAMY3Rez9+R7znR0j1obkPaNyvWs80vbPNq7nc5ua2NmHUXWZWEXXXRm1d+20eD+yMN
d7n7gZHkdLqnOkR+lX/Bm1vgugceRnSljfU6NLh6IdbAKEQT92XbJDR7JZvmoaY6EQjWgBoJnnm8
OaQTQXjVrRYYIcD5bV30i7UPh3y3po7GTJXXJIjgMGxsg2MKFZJTO808fx54Ly6JFUg6O8Zz7x9j
7qcyWlO7SPeETukOqLLjY4VwNcBdYlAXbW2Bo4OXVWkcAF1DTOtiHFke6LGKcQrScoYp8z1xvtYs
Mg1dv7XquBzLkAy4RHNel2/icsiSLYhK+9KugF3Z7AE64P9FHy/mqpH5Arua2ERpaScgheIyhEL9
huthsouomIq/cJzHMuSIgxkLAlHISENMGIEF0jrYQ/49YMPfZH6OJUkGiTJDYGQ1rrvqeWju/PHL
st2axRf6dP6gK3foaNEkN81C3qGxGzuUlk/Z4EYVmKTdBFRrm3uBiFvjVpQ2h9c8HmOI5T8xY/be
6I+VJeZ+vOuwuKjsB1+HmKDyFwBV/T8Rvw/g0b1jr07f8U6sG3/b+E97SKw+ZrppMFVsdSxF8ko2
tUtn4lBkBDe2PQ0RgCzOb4xqqdDoiVln8LCawBQ8dRRe2SLd6FkIRZwbD1OnDL2nujS4Kg75nQXH
KwbvD5kziSwYQhtQeERBBDnFiw1TmSyfIrvNoqW9GOsyKfjuvFpKB3gsU7pY/Lq0fHhB+PNsi9z6
Zsx6TNRem2zP13jI7gChgc6580LFWkmXWSjock3PMUHsJ98hxpgVPZrj8U5AD/QsUMvYr2JFVbX/
7uhAEH6nE06FeYDQFbk+VHIxLii5IS+rpjqYMZI5eahLYxjSD+doLXdz4IMb72cInD/uvbfWGpEs
R5y8L1cWleQfp9huGdJD03DpLjckeBrNgx8+ZlMNTtIqCQC7o2v+/Lwu4lMJeLKx/x4o0U9tzKRk
bTeGT62GHeWPFvvA42028UZZfp3fgU/nBfi7gpsUftkE+oX8BB0IIHCH3K/ATQrm+G5zx6isNh0D
6qczI6QQT6Rb4WE+7TPm3lu/pihNYNx9uxqa4WUhNujhav/lv6sDUkobmPYOqkdyPm92xrQkG6IF
M8++MaTKNjuLz4v45Jihi4DzQs4fFSpLbg6pR8OpkPFAMrf9WJ2ncQPi9RJZWRbV9NXzd+elqVYO
2VQ84zDMYQcyQIBTt2u5eT1KVLR/9azsJsz7V5LpgP0UZoAAXQzpmhjBInIF1gLHGGVZg+jHdN6C
dXgYENme10QlwvYsjOMJp/npmWgufFoIjlSct5MfA6p0hKfRoWF9OjiY83NxtPEeBVz+p9R0TzFv
DKgAFlsVQnD+7NRjnHmPhuvEm6MpKn+60CDLgykAIsQVRKjSIaUpm8lauVizEEmEfwwrYdv9tLye
XzaVFB8gOMDQ8JC2JMJAjq7N1eNIfDWeSN8sD4XzHQNLt20dgktx0zjjz5loKASAceSjxBFFeuJU
VOdmPqsDiOoB3LxMV7ODSswlaS4N99ry4mXb+UiWFPyjCK7RsPTf9cTDHuU7DwUZYMecCicT4Erb
mdXA427iPLgIwgPekxHKGRpBKjsEjxIMEA3UGGGWIoTQAXEtWSEIzV3xWkx3S+Y+nNdFLQLhLmqR
NsBOJV3sxuxzFyiGoJDNDu3AMTo5tz/Oy1DZhWgmxtsL7wQM0p6uV5aDVwO0qzUKWN9DpLOCjx70
xeZ/ppODTWBLTFgeLB2PPUnMVJSc+D1Wy71uOnLL3CDByL1mTxRe7kSKFOyi1MEdi0JK32J2n/bg
LHB/spppai3KNcM7BOuGZDXKPqfKjNQrSDNDTOa/U/BEVmnUDYl2hv/zdJxYtH/l4DI6ldP6Y+MV
HHKqekiM7mJbvjrN1ZbbUe6DHJXcNchOdHGlQyxSXE0nciXTtjtSZXMq5LrjDhNrcT2TqKjC3by4
kes8msgT/GcrBJaw5aG/ARg/yJqdalovKR2XEQwu8F2AJ2siOvIodV5T3TyeYutOBIkjd+QGffTm
W84KQYNTsaeAOvYBpd3meu3bryVQpzV6KVaSoCSFNgovwPy43FEwGZgctxw4iaEtXwFvlozZNEUY
x4oKs751kJRLXVsjU6Ui6JHwPkZsEX5KqJSBBWDkYqpjZ/GBdTZHc56QGiwPnSYzrDht8PC/IaDF
tSJnOenM+y4M4DqQo78KWZ1HvoVagBPooF5UGiF4DWwTvV3Iq0jWQVaznXkJjVa8+ylYecmDA2aU
3tGsnFKhIzmSceSm4fozneEL0+CCWllsBywph21/3thVFyQ51ke6i5c0R6aKQZ90q5Oy3ICVuB+C
nb/GrX8FlvUFAL+dkQyY4Zy2a+r81wYf8VbCzCMsBIG0J9cNaoAJi6HyOiaYJrCMcmev7s6ym8fz
aipiqGMx8txC6k5WZVQQk+V4BqVfudM9uWaTjLZ12bQ6Y1RKExexSCGigCj5ZLp0i8HDDUrBLMy2
uTbd75T+yuYhyfH6Oa+a4mIG2DOqQKgHea4rG6RlDCY6haCaQ+t7gzk3QfftvASlKR5JkEyxM9c+
YwQSgmKO62yONmt8BFGFxhSVingeoBJAwoPAXVq1kdYrm8HCEw9h9mAGy5NDdVN04nCePJd/v8zB
BuXjBUrAFnDqcRuK/2aNB2Nf0sdU9FQ1zwGSHW4bhU91vQPkZeDeBr9M4PLXbLw4v44q1wEiHqAL
ixDHlqHqa3foUm8FlnoRfimQi6r5DzrtUnPTuA6Vo3cEhxvUDIGOLx3p3mPcsinakQonuEVHdLI0
fpSuZURIdTGHVkSZ7iqzlLohAUGwgSQA29DpylbgTKy569YAmXTe3Gw5+OCT+xpUznU7erf1NPjx
5ubPfh88Ur7wyCtz69C73LxKWXfw3N7Zt2PHosxyXs6v+ufqAjYdnSgIi0UFCqjlp5+G+hfyjmDK
iLtuiLzcibjvRv6MagpfioPdpHuPA2HK6KbIK8rYQreMV9+WmPaY0bI+dzzqvH+8TjfXJlZEtkVc
53j+eji0tpy6gf2nvMgRUNdjkKBWCtX/KdvhorFe6i02mtuWJedXQnWOAw89m7j8CVjSJetvA2NE
5byqYwtohpedWblx6eTLbeNU/t+IwrojeiKAT5TPshvSIa0JlGv67ZasKEov5rMf8KfzGn1u3ISM
AFLQxYsKx6dGIxQ8fWaKqHQDKWhQ5i/zSG+H+dea/nQ4P4T5mEfeZMao5T5ZdNl5QElPDNsExcxk
aQJ+1YYCqBzrijq458nd0n3rWZyuKZ6a3IqcIQbuYdbtwT6Roh1vJc9TrnGYqjMHIHbwo+LqBCa7
/I6pJo/6fQYLsrMonb4Hwb5ut5jqeuOUih3JkV4yYRfkRtgYSNvPL+NyP9cH08OoFcpj5NZq9y3/
i1gOeI4A8BJuGvWV0wNL4SWNlOc4sCEgxpFdNwweDb2lcZOq43AsRizvUfjtjmMxWOAHBc7QPQ+a
aMSQRajrB1P5YrgebJNwjLZc/MY5YIxMFGduuUvzW9YD+Dq4JOZ+rHe5jo1bqdGRMGmjcrNvBlYV
uN5cM+q6a5teDECuPH/mVMHNsUaSpy+HbEAXGzRa+70RTHGNIcK8uRnpiz3/jYH/0Ucmb5wxeMer
DKIy66MNL5fyobefOx0rqfIYHUmR7gef8HIZPEgh4YG0b2v7BX3mM9dc/spDhJQG7ABvMIxdSdaW
VXNBGR57mZMlZPpl2hTZ1rdgAJaDQfeWY8bhqgtEVQYhELUI+GnwLJI9Pi0am/UBDAJR/I5UXVT0
2S7UocSFKiM/FiMFiKMF2ByDQIyBdPnLVHoz+p0HOha72QvWJxdTgekeGNW1F6FFZGJJa5H5G65k
nqzEyjDAF86VESMksJrH0DbG12WyqGhmGkiAdukeprbm6HQifRN8Z+tGHme/r1okHKzwqUgL8rD4
AOeZWTp8dPgtqMaic+O96sDJO+ZNVu4zw51HFJsAoxFZGMnJH2pSjViUNR2A5Vp0wOK2HbPcuwC5
aneT31Xl5dAH7X2bdhuLaFH1VTS1YxAHi9fuO3QrsGzEZOvgNnUVLfnUkmhFNfCO9KO1Rb6/1D8N
8IK+r2Y50ogGaFqMAE6Ct9Tibgikhy6bYrdobf+qnAMnsYPMfOLdvBS3k7v691bOyLID4gLPdsFi
V1+Aejwl6FTO/Ch3MXnmVuhcwnStmb66c1hOV/Y4sGxXcCf4YvWsP+RZH+yXYoarTsMMgU43hMxM
yFoEL7zosjGaprm6sPqx2TM3bOt9QcYBNUbq8mv0QS7fUjMvppgvRgueIbutNGGC6ugdG47k6fuN
b+Duw6FgqJUN6d2UPgbIKIXl83mf9bkQiDgBpSeBSIzkAHipTk/fUJhubons5bp8qZtLIOYV5n7t
XoBIG7XFdRocHOPyvEzl2TsSKV0vSzgPQW0g3dKj8bi1uxy5j/Yha7eP83KUa4hqI6rQaFbDST9V
jQzdNtcV5IxLf8nR7d90xUvh+I/txDXbpV7GP7Lkevey1iDuFXnmzb+0wu/m+jC6NF7Db26727bd
UIIqXUcEo3haiEZqVIt8ZNExMSL5Z/R1ZD1agpEBJLdZd9/w2375keXf1iYuvP067AP6jNMdYY7V
bseosRNavo/V9/PL/Nl/n36FfbrMmDsK0zHHV8wl+hvTp34tk9pc4jRPePuW05gOmtfqZwOCRMcT
fcgCVVjWu/YwyUrzsY5LDBe1nbF3aXjgqU6MIrMLOXiGoIbso5Ypl+NSPvtttTW4/7j/5BIQ/M55
fznm5Mp3UCJmdsnj3MHTbqT9gTZgxgIgd/jfTUt8hS/gk/FEw9Dh6fqmFjqTrRKRPOteKflV5mvk
9FhV48Ng3+b1DoPD66Yr0CiX+EioeyrUZGmV9S42dfG2y8Ly38d82je9q7n7FecGyolaA5LomDKT
8w4mKoNpAyRV4K8DVpDd9eSZ4b5nX0KQXvQ7NtyyVNci/NkvCJmoF4olxe0nHRvQ5kxk6mE+A/vV
DyXwyu/SdEUH4a/zB0O5hkdypIOREtKsVQDd+uGqqb6PbGfxh/MixDacPpVPVZFsowd/DppToMrY
P2xmEy1ADz8vQbdYkiGE9hB4eQ0lSvRQw2sfSho+BADwxSSNRpTSkRytl1jPo2cHa8MCtRQoU4df
jOCnMfjRtgA5LI1S64ZbaTQAS+e/a4cTJXrywQMCUoZTkcTppoWHyPHaowu+nS8rvatnund0oCoq
UziSIw+g8XxwVjOHnNyqr8FZsxv9KtmqTOMrdGJky16q2Z1MiJkAJ0IwYJSzPmmZrtlckRpHkIiR
dx+EsQJtV5KDxq6WmiHyni3lG6olPHX33ZxVzsGbQgtwCX1Bd5i1Quoq7Iw7atJ55/Rr/TXkbL62
B8EByXu0/pzfTaX6R59ln+5m4PQuYmh8VpjOT01q/RwCNwmap/NSVGZ6rLx05qx62No1xSIH/I2M
LXjrMHfaPaDjIDc3RGjvKJ2fl6jUK8QjGdkwEWNIErOWlm1uI/9LaZjui870rhpnLlFfrHQQ4SqH
gmEp0U6DtknEhKdLCIa3MWuEqGlybvq0uae1H5/XRunzUZESJgSaV5Cdn8rI07IYNxNFgA5o/FmP
GfpL27wc5z2Q2yxyb/t5NE6aER+VG8PyoQ8eKU9ESpJMwyAgVliQ+fWWLAqsMa629cBcd+fXo2a3
Pr/5gLuCHLbocoM0uZ0rKEnXb9SuUdVj0WYk25xFlv/R27c1v6r7l/OrqVTsSJqU2QgYHzfGIC1H
qisE47g5IukwRI0OJufz/BkohXBZIuAkCIYwxHq6bcbWV0Mt9Fo9E1DN494hLKFouhwHIy4CK+Hr
Gxq447VbbtMq2KfghfnvuuIDkPpCR5awntMvYKxpQYqFuyh3h33KfkxhnjA03puEavbwcyoH3hqp
U1QyQaH7qSVvC0vSUlFbp8Nwi+x4fpGycErGFcCwZFtRX/dy+/m8dqpTjv4/C5cRJCK0PdWunUlL
qInO38wH5VbPqiHOOp7uptb6dV6SyoOJzjwAFAhKTBmfzqjBRUAM1qC06Mzv5rrxHkzHVgDCq8EN
vzX+OnzxaMbRs4XKJN6ECE41C6yMrQMfC2wCQEWwZ59q69HZz5YyQB68TiPH4ajkPnUkWuqv3vrl
/5F2HstxI8G6fiJEwJstGu3ojUhR2iA0ogTvPZ7+fuA9Z6YbRDRCOgtqo0V2FaqyqjJ/E0T3uXqv
6/uxqHeXx744yzoFH6xgKR3N4emSaTSq1+ncmIQfgoqpEE/51Ft5oCxU3yWuE6CGKXsbcDVn6UYv
3UTWgJFuDNm3y2GfZQ99+KgnlH32XXVX6deyvBsDddNx2ZC+UXq4PMqlL2wCLFBZT6Dj5ukOWpGZ
AoicMEn3rdntJrBt/aCZN0p47PrANoxy5exdyno01hCBUtk6jPv8e5p8TamKGXFv/hglXicPCTj2
Cv0po3e8ak32dWGDkgh4+00JicboLBXIRZZDyyom1LdZXBeDauITV/oIK6tcPRQqTfu6Nit3ZZRL
Nx8yj4qHk4WuLVCs82FmodzESULcdNj16n2n2a3VQCtuef3iqnJraZvG/G3SQqM34UjaH0uxT8wq
4KFQVSEVsn3P47uIsAhdjcJRIl91wU+1ePS998trZynRn8RQ5oCmwdBcTS+JUVnqoyw3doK3QS/+
DLXoBjDCgXb699obvlHatOVGOubRmgDpwmI6+wWz5EAth/uxyS/I8AS2kEmrqjtEdq71unc0AHZD
EK7lo2lHzl5S9Mk+7CPgAn7CNhWxEjWjpGYbIfdGfS9oXfnWjJ47mQB29ZNP5faxEAUt2ckaRq+2
qxmedyN5anQw8qxVdk2silehZXb1yl5WF36Zoij0QzWg27yRzz+53rdZn01VBi3U9sJo7vJgDQC1
GIK9BPcAlYxP5j2tnkSDMZCMkdM6FjIFXwAZl1fVwj1FgmM9WUxOz4ZPD/1mKKyx0XgyJMlBLjx8
/G7KQLYt3135lEuRKPdNUnTkhk/YUj0L40j2yPBB2G1C9Kcz60rLHj35b+Jwx0OxQpGmbuv5dzFj
U604A/guiXgtiT/FojhUPZk21NbkWRa3pEo7nF4jKoKUSs5jyYKSq74RTap6d273QlHGFv2DFEeY
qdwL2YveXDfaVdK++PoK7nlpK55Gnt0v21QuA7/kViIOt0ZxK6VHWRJw/rsz/BdpPFxeJEu3AjD2
E0DI4KnzyXYpVH0vGcQs2+SWeqNm8tPQfrHafOt52S4Pa7tWultRjG5MwbyqJPfb5fBLYwXAi4mC
MdWMP77CSQEiaGqtwVpuOrWt10HzbTlT8Is2sWAT31is17W3Jk61PGJuIvpUfIdoNNvdQj8ovusx
4j7SvvRwPIVBcnqpjjaR7t3oUgdpBc/VXNlo7nuirjEOlm4qGE/xrKRNDvhmfqAori8Zbc1uyaob
M+cufzS7iv7yAPT7YFpb09pb7i5GfC6kFriL1jTnll6Dko4X6yTSwcV3zgoqrcCtGgzTN114lOhB
1WACVOG3T27QhUM8HFX3FtejP//SYHZRYvjAJMzR/ICOvcKfDhjo5+FNVJcJNj51fmsliK83wZ0R
uj/ayKpX+vdLqQliDPIEsBYo3c/PNaVM40Cus41aKDgVp7ahc9kF9CPC9bg8woULEiIQdFVR8gUC
PWe4urlaikYGLa7VfmIPskfKzql5F1p1eTSQyb8cbekr8p4A00Io6rgfrYqTrdPELkrvFk8Krj7P
HybWMlYnYrSVzIIb70NriZu2cXceHcjLoRfm9CzyLDUKGX433fSYqdyHzg03dQpiKfZ2irEmc7qU
hQnF4TX5XbJcZ3dcYRhhvCTkh3pUrlTasJz8N77gOUpebqNEtZPc32Xm06j712On7ytxrUS6OFhD
Jj1RsWTTzrJFOgaF7KcMdhS+gx6rhMrO66eKBvPlSV3IhLBCaDgg/qfQeZ6NtDHpF7MnueZKzVVp
tltS9UYvpJ9CWh+EpD/G7prdxgIabTKD4kClocXjaf5mUXPDQO2XmFFw1LJDoF1J3r6MD7w9U/Pg
j05ifNWEm9TayeELdlE23rmacd/8sXgu92oeFOincHqreJuen7WNYvW+MPA7QqoL0V5VvhjarYnT
beRfW/GaPcfiF/0vmjZjD7T9UAT02JlprAlq8Su1BqfvVTtfS3lLCYFiBvNLxW2SjjwflhvLQ9c0
I49+sd4ArKDj0jylUn7tK9FTb5WPl1fQ4mYh+ciwwKDQ0W05j1eJvRjwVsw2kjWA4Msx5thFjWir
+S0aOAj4usGTm74GJtp2wZfLwRfus1Sq/ostn8fGwlsSSzrnQBY9YOLhjeSvQVanHTB7L4CYBC5I
7QMR03n9ArOv3DddFCRjwdyaQAE0ceAWGBwvj2TpfAboNcH4YLFOcJXzoWgNPHe1pqNblVa2Dzxf
tUc18R4T07OcVuvjvd9kt6GhExz8TDWooe17AxdDT3tBX70+tlkyrFzmPw6q+eiBjH7Yu0Dxm6MG
koFLQ9jwcUsq+W0s2R1e1oX2DiXzWhUnGjsJWP1hBbqda+VebcoNkuqHIHkoTf0QabXt0kAN9eDa
NfW9Lwug6dfafMtTpykG0h1UqNQ5XaWtmtAbLFZB2mInH1410Vvo2uBJkCh+CdX8qAZvUqXYst59
kZN4F4alXYprRI+lhcLyQByb5wiX21kq5YNIQURvbhMocHQCVeoP4JABpVflylV9ORLvHvODqfhx
1Tw5g6nfFXEzPWFDVT6Ykn+o2nirx8b+8pJcyli0a2m/a1SCYayfr8heVIQQjirePgBS8uoQRO8B
bGJ1TaVgMYNMuGmeA8gmfSpTpgMMrjqEF50VritvfZx+dppY1lwkhPalNQfjq9RI0iHxjfymMirp
xtRL6VpNc7T0JMtby2hTKp4vemsqv4BhhQQ6L9Bi0ywr2mRWUZV2G9y42Xsj/JbrrYFasrwv0n28
ts+Wpvo04uxuM/h5WVmTbWaYfivETSxTFx7uO2Wt2790NpzGmT3y3MQVs6ohjiDHO6EAcGb1G6Gv
jpht45Xir6SPpdvFabjZCuoUP+iDjomM67exRAAgf+6CJ1FwMjezM2t3eb1K2pTuP304mgY0+yfR
qvnNYgyT0EgVzlhKIOAyk7Lvy30F5KvasmX0q7KWC2XrgafeDfhVv4p5KT8ImjUoV7WRtPQqc6nf
6ZGCtUdDocQDCzcMj/KQicZGGRUlfiD7FPu8S1XjELhR/yOSoBZstMFTtv7okQY904uuq8LC4EKG
L1oiy99m/rbXhPIqFjNhG0zLVkllF3WfRpTerVqsDnLVRYMjJpYQOK0fpqjg9a55pwlFCGJQMvMH
xVPFL4UsxW+amKDEJUjmyC2/Ej1xowaSCwsxq8Njk3QK99bBQp4NAh2/wWzuWsNVNDsWBe+HVAa5
Q9WzfFYKpcudoSm6bRPW4ndoC+x1VQx0SEGJ5+s7zS/kK6/DONiu866ON0nVaf6+SkAHgF+cBCWk
WJ0oWeLBKmT0POu4kUfbyntAHmGfFqQmBO6vusi3kCz0QvM9w4hjMzSG9TvycumYKFawp0owOFYM
D+sKPD0yTzU6fXaRMcm2V4VD6ODZ12wAEeI92Ihq8qvIh+ZWH62sQsIydBu0ZBuUNPBm0X4nllv/
kIJ6MDeRV5U/m0pKnzO8o1xbKwbTqU3B+h1rTO+TkRneHe4ZYrjxhjiDF6GONyqaxtu2jPBPkDj2
084y923qyj0U9/qY1E14NXZdeqTQJR/FmjJ40eddYMupj+FtWbHChLJX0itNG5TkNtUycysLbeA5
6DamKNG17q0o50J5GNAZ8pxIFoXbpGHt2kMmZ29yOYCEcQENqptyGIvC6TBeyx7zPvSv9XJQ1E2R
jwXMnb4oJqOyrNK2feR7u9Cn5SBoo/Ssln0wgn/Glt2WlUyWHnKtTQF1dlLj3Qp1qdz0nVxtFS7B
/8B3L/Zoa4BNzVkZycoTYzG9TyQP+mxkVGVONi7LmtWT4Gkcoq7mynu/uJW7b1Fwp0R2Gh6U7Hc5
OoNyo5ur3PeFhMCrhhoPjM9Jvn2WV7O2tooq4mYASfgGitid5r1HmH4g97KXCTd07Y4u+HWRBHYV
A4BXs5WktJACEcwCxg+sDBHveR8hFcQx8fUmA6kh2fJmr900ncquFJF+WDPjW8juXIXpZ/IPV/F5
+ovzSk0Gg3tBFlWIMVCydhGWiGA1WnJMJdYolegaYkG4pm21FBjCEwRGuGvaJ30OSYi1SqoFalsN
qN+7PNHppx4G94urBCuraWk+qaogTChj20GWP7+U5ENHvi4ATLuVSh2tULMrSeyb2EbeFv0k0lfj
jJ4UpfbY6N2ass3CzYtOpgkahtoOouyz6LUyVMHYEV3FC7oSGw4y9xgHay6YC9cBVAIh6Ks8CQAz
zMNQijRzP+c6INXbUjvgQMGJ/cVYeyouXe+BSnBfZSapAMxX56D3uZJ7AVQ/5uqtoE9LMW6ASbSp
gaNjkap7/Ao/jAbg3J3q6vbAIffdbZu2sGPPi25STzKu/aq1Dr6nAybnNLyWy07ZSmrcUrSo9Mh1
orqjLxrrqITLZeuvsXOWilLMFgh/ecL/AgI+XxRWG6Sa2GBqnetUC/zR9uN0G4/ffSW1Jf87/Bk5
dhJVWrneLK2G07CzzxRVaSKXIWEbrdvmyRdlGPbxming9NtndxqkVVQd9NUEpZlfRutYqYZW5HLc
Uqf2FP8+8poVAYW1ENNyPH1PZCUb2yNEkkR8Ydd/lOvgz98sU4+aphDSpVMF+jxGWYhGG1dYSJli
/pRWwg/PjXeYCqzc3acb5afZOgkzKwg0QVzqtUkYDNTz+D6Do+AHt6Flx9ZWab8m+v7ynXMh8zEs
hgShVUfqd7YEkoLqYaJV6NwPvpNl9X04Gtu6VyEiuI6RDCunyWI4NC4mXuvUXZuFC0e90BuJ+7tL
tVUa461W6PAhkPRS/Nt8zSVpIdeq9KD/jTZbF/AweiEciFYK92NX2bL8XkW3tbbz6dCka8lo6dPB
1oA9yA5G5Gm2QtQI9U2/m9xc9F+qsbWMfd/9jsMvVuc6RfPeq2st9qXJRAcCgJMFEo4S1fmSVJWe
urkXFaDtoEVmbm6PsdrbTRRuBt8YNo3e/HN5tSwkDKoD3GHhxU/3odnnS/w+s7JJoiHLgIr1+r3n
aXuZ27F9Oc7SyLgeKrzbkUD+pC5kDoMRsNcA2FbbdrxGW9SGR+OXXA7XKJ/LoeilkX3Rg5gDaxUX
YYMxBkBllG+ZKAJHexnA9eXuYVir1y4tEB3+2P+EmmNr9SDiHiUBVYfBJZd3nV448qhvDHZfbP5I
KqdeU15Zurrywf4LOVsiQZMiYtMT0sBZr8hfLO5tYp9sVSF6AIVqZxO7lm7X5HAh7mPL2nSuvIIx
WrgMTLAp5PQtLh20lM6XKa3KtgxHZjjGMDVAudoSyttaEI8muOnL62Yt1JQQTg6CWGhlRZhkgYq+
OJiF5ghcXOs+grG3cuQspRZw+TAuMGDji852gtIPVmkOwE/DNt262BM4spA9C323DY1ka8bCtu+z
lSNo6Zg7jTlLZ4YX6n4bEjPG2z4tFSqEz5fnb2l/G8gNqNQhQVfMN4MLrk+tBnCLueYithjbUQ/g
zlzRzl2cu/+izPdBCh+tHTtwyWNjUawQXoPIupvgu4KB35Gn7ltvzQNtaeudDGxe48/qXNLHCMC1
7n/V4wfT/S33x6DajvGDnzzr7a/L87i4Dk9GODvFwzqQxWAK57u3Zo9W2XYsX1d1+hfXw0kU5Xy1
BxrdRGWax9Kgc9GFFNQjX1nZvUv58XTmph9xsqUy+j5SZxEEsrUt9wepeS/VRy34qWvbv5i0SbYO
sJxJ3p8Npwmb2pAyJq2lKRCKtaMEB+ySLPf1cpzF5XcSZzaisLIamtGMSJmWWxP9NHNx00nhLoqt
b5qrXuVR9DfZ4iTkLFsYaaeF40jIpKYw6jq+/1QNSGfSQtR++u1ak3tx+cFShm8HUIOu1vk3G7zK
jGVjSk6eYMftXQ4SrQ0etWitZbC4OIBCTLw+dMvm22p020EWEwJV8VctuRXiHVTlTWptC+pJf/HV
TkLNtlRKSc7oFUINwo0YybacNNs4vvKojUTRjbbWV17cWyfhZotRCRRftMppCsViF/nutdetOYp/
tqNAZIKCw7+zN1uISWAlgdoQo7d+FMrjgKm439vmcFWj7D/u4Oyhaxjnhzo84Ai30YOXznrS64cB
tbZK+HJ5fhevCqe/ZrZGwYuiD6/yazDEasprunm2AWK0rTw7168trmCyCPv42k+3qzIYHx2f+bMH
CAh2gUhhQGKc3VMEHW8osxqQPTDlb5FCpano7oSGu4kU7Qcrs8e0dPryO4xvGNjumlnhcnyKMkh+
cE8B2H6+Y1p6ol0gwPRoJP2oKC3GZbGdNi+i3tpqoiA1Cfc3cX+oevmmiivZYan/B0YWdj99/Emv
bjb6TGlaUKSMvu2+dqnuuHLpDOakgl68upZ8pMy7zfuIpdFvPQ1Tu447h17flMmqK8lS6jj9KbNt
BqAWf5maiUgtmO7+VrR+8TITC++wstymMc2/+Gmg2YzXsNgnThZXNYPrb/SqmPgG5HaVfdHbBgvH
fUH1JaRt4K/1kJaqLZPPycRShZ2BSOX5xwZWELWFxXR7SmajFKDp74r4mEjbEA+IKLz3h7vkLzCY
ZzGnQ+nkGB1VdlZTELOgkF9s5WBQYkcPkw7gSNB/g1LRPV2e4aVj7nSU05XoJKI/BnnSSkREszIU
rqMcLYbM9vuNIt6G8VqlesoOnz/n/84pZInzaK5UDKGc8zmNFPOjrDrkQNoN69flMS2dN/+N6TOW
YSwBL09jGvpmk7kFtxF88YLnxGKY41pTczEl4r4GkY0ClmnNATaxLOlZgxPSRvPx3hk3ovioqbGd
G19M/R8wu3E22IH6lrn3TbqyP5b34b+h52ibqhe0yBwIXRf9rpN3SdM4Cb5gwV/oKkx+Uh9YJrLP
p+6GUfYQpmQiJdmr7+7KYSN7t7LY2ZJyFYeOMW7GVVfkxc1/EnO2G4xxjFMpI6ZO6SAydrFIfZha
f7gTtGsdZVJ3qwtOIP24vHyWSBFnY53tiaA1hSaWiJsm7aa0jmV9p+kkd1web0B0ikLtUNXzs10j
266+tkcWvymAcjBNk9+TMjthJTqBIA/Bx8dZ+dJ04WPQdZvOf42FNVmpxd14Emn6JSd7v+7bGGFr
ImVu7OS+7yhwhXMh3V6ez6UBUT9m9SjATxGwPQ+TSW0PcAeuYixAfzDCEGKfRx5NVfV7JDUrz9/F
aCA3sYHgT5234cyiTCRBhCokyFyZXAWEqL9JhOIRacjN5YEtzR/cwX9DzdankssxGj+E8gV4yZFS
03yG8+3kura/HOmjwDpPnKehZnNoaKnftgmhsvS6kr/L1oOe3zXFjZ//jLBRHb+L0qvkHuT2axY9
oUBlrfm4LuXUkx/wYVN2slZowuoVLWWuPtl7klyJ5s3kLGnKD0mw1n1aOpJOQ83uOW3hqpUFQn5T
jcbvyH+N0sDO9NbJBRYOiNRWjVemd/FDUqgEHgn265PwuhDqQlS1Lh8y1Y6gi1+a3HeK9i+YHCBt
/wszuzUppk8PTSUMt8jrOlN3IyGCXjuA7VvxAluYQ3jVyCDqAKHhRc7mEGfW//lcqqBxPRuKbNuJ
CSYYnvEQUlVztLKHytZW5cp9YuFFhI4bNEGTDi1FxWmqT9cJ8vh+kvjZRssC4QmgvuU0Mmnl8n6Y
lvtsO9A0pBM7WeKhJzXbDmOhuFmi8DBGQ0RvHDFAMgRZoe8mFY4YLyCpXOFby0vjQpSfyj1ulbid
zsZVZC0Vw2KCvcEqUKBAx02LTi62dI2GNIF2wBJiG8iqHWnCUUFy0DC8rVYH+3oM7dLrqFx1jqt3
21E3voiZZJtmTCU1QogpcvLU2kRy5FyepIVMqOGVRhKcVGWomJx/iqHHfarPATWmVYWNJ7eR0I7D
96R+vBxnaa1pUF/5g+vyyaHQaFOBKhb9+L7eaxhOuv7RA4GIeo5aHwz28f8t3CzrZlI5isY4hfNe
Msu3JesubO999yXtWntV2X/pGYCqNbBAXG7Bjs8JtkleBH0l6tCYOyfGYs6q7TCSnEoG6mtX2nHM
brM1WubSl5uUuwF1kJI+dRE9udF6P+4gO5ROrcSbNP6VDl86cY0nt5DUPxTC/zfOLCGh9Ut3QWIb
aeahRQVItzVBtaVxE+er6MfppTbfsmTWyT9DkXkBzFej15elGhDLkB569UHoUWFrbbTxmrpFVX4H
4T7Ld2gvIWa7N9dKrYuf0QC1NhFdpzbmNBUneSnRjVBPhv5jkdbiz6j4bmg7uUXZEtcodA2afdyv
7IullHEacrZQ/drt00rnK+pVuRlH6zlRhJVsu/gBT0Y1y4O+rgyd1hJCKPybQkOnESHStgxutSj+
2q7KTi4VQNji/86iNXu/yXpc5WbNLBpF91769wZGJbHv3VMDu8qV5lnwzJ1FobJW36q/gjmdRZ8d
alZm1UNuMVq/OkbFtgh7kIxPQvPueq+mf5Plz5K5LZUvubpyp1x6EZxFnm2UQJDldDCJjE2FI5QI
+dT+jaaH96WevVR5vBu6J4hve8FrnSh8HpRXqV2T0Fud/FktJFL0IetyJj8q3mP3EUSjU1ubJLxv
P9wY0pG32NdqzeZ3MRchX4y7CcB4aX7UDoMn9qlKVF9y0vrZqB7cbhemKwt56QxB2/Z/o8wFQCdw
YyZoRNFUzvSG03U3SgdZ+y5Xdtl9uXyCLNweKAqI0IOhZOJ9M9s1gTGkkP5JRZYJ8Sba6/nrYAnP
pZja0K+w75DtWPNXOiQrQedPdRXG0f9nureZk7Uvmnsd8qD0NeqlN4YX2Hq6cvxPCXWWcCc4HrQG
JD+4Cc52CzJzlgcAjzuS9JijNCWXx6Fda8EvrI6zILONoSV64tYKQcb+oeaVHltINHAH01YO/bXB
zNZ+IJgSiIIpjvmPX3abChUt88/9lwAwAvCb3qgfbMrzMyItMM/EyIJFGG/U+JV+nDluBw2N0Xzt
4yzOG8QljneKKZ8ELSwZVHUmEip378f2V9E9G96zVv/5K4AB/RdlOqFODr0xoqMUC0QRDAqlsV2Y
W93dFs03Tylo4a8suKUzFh1nCVq/zhkhzvcVnW6vkqdwRnJfev90SoFF9auuPRrjQeq2XYMMwcq6
WDgAKdAaBuR48DRUTM5HCOjYVOPpMhhrNQ6uqNkY2wyws3lTqMHK+JZ2sEEWBGDLlQwo4XksrFsz
2TUn3Cnew1l0tKQXP3sz+97W6p+jsi3JwJcT1dIqYXkgW8WFCfjOLFENhR57YUdEDcCiULsbQUWj
YXQdGYrS/ynU/H1PzyHSimgKJXSbqI8OgvxVgZY/ZuZaH2N5VDyhLOzp6QnOrmKVJ7t572nZZqjL
+D2FLf6PmUvCG0jt/LkyZBeL5Sz2rgHhxzfxOBo3+iDj0SBJln8E5GOgTGKho/vYponU4P/sF60j
Kkm7cn9bOJOAN8iSNUF9aTfNZj/X+r6CHgGmmXYsxVW9etCy1o6hhimZj+Dbt8ufYGktT7ZbMGG5
86vWLJd6epO3eUU8vy7sKEP15VvPdVwXH8zgLygrIKbgj2Bvg/TovLkhqGXWKNPYxqKUvvayP2xl
I78tUa11AKfd4aUQHBj8CqZj6RltoJsxKXPwVPy0X/1YgR4agizWSt19NVNxeALKIT2PQS9LG6WN
62+drkQHWU2034XWWD9gr7bbqm2U0O7p+RzVtNLe2PHeYOt1Yj6ZYaRFeyFTu87Ri9b3t2WrR181
X0C5XlcqBx0d6bc3KtQ7JMmT1h42CycT1i/Ui+lHUpOYW5m1no9T/YCLNJKxd5mX3cSpAhjG+PNE
h9oI4Ev6fmgEzUHvkBZNxKajnFq4HcPxEOVnat9W9I/SrSz7hTRHNiV/G5NghfyJZpimfqYGEx+u
sCG05gPGbNVV2VNE7fdJ5h/5HpcX/tLNlpBQ4qDbw2OfA4pMoSzzAhtHSKe/xWhPprWlJrDjZNP2
0S6yvmXZq6e8humKqMASR/s08Bxj1OdNJNYKgVUEJgsg9ZXghNaD5v6Q49YuOgg3V1axRzM2sHAw
fiiNt8D7NmZ31Rq3YKm7e/ZTZqdLX+OJ0+j8FEEoNxoyW51EfztxNPFHaFQbpTzIyY03OhDFPQRL
wMamf6E3iWY2PppA/kF1zSnVhuLCvlIASLsIZYTave/rtpitZLmlWwKnKFsGGuuktzlLq7JRy4mr
T0hvimTdLpZ/uMnenBZyuQuHqxLrId1Y1ZaeXqaz2/AkAYkNJTQycKnTNj65Crk5P6WLJsR09k1W
b2UrdjT9MZcfZbl3/P6qUrcABy6v64UD5CzmdBCexFQNNM9VE9ymAOdmjGH8Dz+mToEWx1DIgPAD
urkccXEVnQ5zdrb2Q+f1hjqFLLditsvUfTLuJ6SEZBxyqbaD/Gh5t6rl1AUWIo+59Xr5BywPeRJZ
YAXxZJ59XB4YedzGUCFF8TbPnKp+Mmu65+MWxEhKyr4cbeldzgz/G27+qIqCIspdia8aiv5GkQ+Z
dTe0x6bYCAmmwBD6XP01Fw80nBP9vS/VtfjLq+q/+LNNm6G7AHGd4XrjEUchNfiaw7ETN0Pw4iuH
HkNmL1yJuXTenA55dkvoAs4GeZphWX7021/ieKc2vy9P69IJcBpidqnO2zYee5FZ9WHnZ6CoRGmn
AYKwkgMWWuX0ZVdOgIWrD27EkKMhAaHkOEeICZ1kdaMCKH60ruAuiq1pW+U/gbs3Vr/ZUihqqygU
ATJWPpmPWWWiuoPX5Zte+J6ljjaCpYq2Cmy5flwDvi3cdKGvT5LW8HZQ4JgtD7XWTASne2gTCX35
9Ib3+DYMf7bF4fIHW8qpyI1TPyG38TiZX0KkVtRdZAs4xxoN7+PUUKGKqbGKZH1V4342VCInSm+J
6Y0umHB2k7DpYqfw+mSlUbI4vSe/ZEoQJzkPvV1VbBURj3K/f6zGn1nwVoMMGCJ6o+Paobk4vxYK
YuiwqSjbz+bX1BSvRLYBZNCIu4prCKqDGPVbZhlvQgxg6PIsL0TjWoTyB5Q8ZIHm0lZigJCNmYUF
kpDJVzOv24McmOXW6Hjhlr4r7i+HW9joIOENKIAkU+2T6ZPvtYFZWPA2xHA07aaIQHNJMj6Ntbqm
Prk0Mpp12MtryCDgGnr+0QKMVy08hYqNpOR7v0y3adse+8A41E21cuWaSg6zcxhIA2QDXu1Y5M3b
KU3X0XSsCGWG9SEx+r1vrEnzLU0clBAan2w86ZNSi+sLYqErWNSGNc9k3E3esbXCT2U0fl3+Qkvb
DsUILE9JKFAX5leZgqJbnpddAfYF5LPYXAOo2Fqte8xFYy/W5V0kF1hr5jvJNd9XYk9rez6RBlKz
XPzxN6bucv7N6No0oW+MxUZ2h23tjtusjhEca3d6Ud52us85X9mJgNBZou3TwQ9XqiELG336iBSv
gIOi4jc76csmraHWiwXHOh1OPy96W+naO9o8/lYNhcQWjUbaXh700pc9iTk/7pHJYFG2UsHBhLOS
8V3kMZTGCEVfDrO0HSaVW3lS64BdNMthCRQ+wXDliTFl7cWu/1lI2kEby4OuSLvLoZaePtjVcBiZ
5C9uMvOtV1qxOmqU47JO3qTAKdVWdTzQnVD7nUgE2toUTtK+Rtwq2tZbyTELJ/1Z9NlIzR6wmFcQ
vWp6Y4sgNXyOoNt1uQq0JBCGDbn8fkB8bTPWkriygha3D/RtnCRBRVCRn6VvSIyjQeucJeSHDzqm
09RU+p3lFj+kQb4KXWXfANpufMuzSRsrl/OljwyBYBI+AbsHq/Z8/6RmOZilZRQb3kO3XdU/oZP6
JHjiWzFa3y5/5KVlexLqYx5OzsRhyE0wLCah6hwu9ZAm92Gr+xu9VNdqsEvp1aS9SeOfeUXz7HxU
8lCbCrh+Dg0KoTzlvnWq9vPyaD4KAPPMY4GDMICqTk6+s8+WoGg4DpGcTzZqheqIxfU4vDfRIY4V
O63e/Fq/1r2XIT+6/XMhvYdWviniWyHfJePBSPfqAAhzm3t7zLU65Xj5x33+qjLCOly6UA1CdXwu
/1j1mqdmLUxvCdYc5lxN4m0G+WdoPf1FHGwoMX6ni8QJfT7PvdUqLb1AtHywYddoRoQdTStU9Fbt
BRZHxJDgkH2Y/s7yvC/kpdsFmPvBV8e58Al1nsG975Mflwf0eeFAEfqobE+AA4R/zgdk9Rhnmi71
pbqLdXygazQsXHeNwr40GHYCRfQPMdv5PbVqBK0qfV4Wbd7H11xHhduslOH2gm/0hq5a6X983nhT
9ZbWGuTQqao6+0qSi27J6FJqKA2Xe1Oz1xpjo2drClJLc4d69qT3qcBHndOV0UtRojjl0d0bh8R9
l+O3y99mysLnG45hQChnLLB0uNWefxvcTttBTyAoJxrSjLabIADhXyNnZofqUW1+XY62PJr/ok3/
f5KtJMkNlDgiWtBp21FEtDU2nMshPh87DAhZC0tSNfop811aWMrgjRnvIrFR7oTY3ErZN6t/MuRX
eWyQLWl4+hVr+mmXg37CniuxWehazcOvEw5Vs/O1/YC8UJ/sAx0QCuXGfI0dtLD8JldczjaUoqmz
T7/oZCbN3g+ttleoOVUFNgs7YRSdaNVyaiEKIC9oIbo6sRWs2SJ3+y4bvIbrbqwljp71kHgF6hHh
Rh7Cr0Oof2mzV02Inch9hNnyE1v7a0gipaU4Bfpblz+sNFUfZkv17MdM/38y5KqjGu5Od2/LehQw
istrtI4DJ+IItGvza9pk1y3QDWsUtnF32/fDShpbmAwegtSROfxgCM4ZOnKP5HKY9QVygeYX3mse
gvpttYmqeO3m9vn+K6v0OGnfIpiNLPds2rNcCgLaceUmG3DGazFKtfNRfCgM76emN/dRERkrCIKF
jQm0EsUAoM30beYtAK3GR1Mu65IFPN6AWLuu02J7+fstTB+6BIC04VexL+cPmi7QAjOUZdQNsy/5
8BSn++HP8SSTzCK7AqkiFFnne3/UzKhwI63cIELg9AiXIKyLJLL355ayxKH7PWHb0Jqcz1bQxK3X
xcQpUBFHxdxVDkVwNIXd5RlbONGm55/O8TJJCM67JWXKQxR6Y7nxhBs9fZKLw4hP4hrPY+m7sLMx
RRS5dKGUe76tLJTz+sJQS/Z2A7HPPDS1tQs69Y8rHMwZS3kCyUELNWYHTeSpCZ1A5iwZsdV4NNzC
hr9rUhv7i0k7iTM7YoYEPe7MJ46bKDt/ch8w9BekwVI7G1bqDQtZ/2xI08yeJKQg0pTQbAg1ICeg
407baZaTFShlS+1rqf+MS3yt14SNFurS5xM5rZqTqEKdKmNbEnUE7YPKniX/GiSEykhEmW2oR5Ty
eBzXtQyC/ohA2eXpXUgUAAZwgAPcObXVZqmptKoyDVO3pI8SbsDngIz+8w8IAdOgD8mZ8/9Iu7Je
SXFm+YuQ2JdXoNZTZ9+6+wX1asBgNoOBX3+Dufqmq3ysQt0zDy2NjlSJ7bSdzoyMMD5oHJfIZ7jj
UqhiEESZAIfzPufFczavxAmqgSDkQR+M5eORLHNCDCbt64plXZQ1HA1AkUAYd32qFBsLgdtvC9ID
GLoQM0gAYaEODk5XhFoHkNvfjAJHKo6iRd5Ul5yhsWpLgCG1i4rBijuUt4w1TU3FXYTz+rcF6XjQ
xl4fmxoWRPCQFRuNgQ0PKOUkZNZKgUllCR0vSEyC9h3IuWXFzhzbGke4Ncg1o6m8aTnyTggiflRZ
zJP99YVZMyQtDO/LNGsrGArgYcKAliaes6gnAZ2wVvZUNNegu9r0kIKwl7vPkWyhcA8yYtF00NkT
EHD71FR3rgaWwu/OFIPbmYvvtv197u7wWrecNgT0u/dX/FDl6Wef4ErA2qZse32a8Akz8OWD+2hX
K3l5xT0FrgTU9F2EDgsK+nLhNL1iFErRXcQNMxQIW9okNI02RBf+9YVTHLjnhuSSuq9NXU99jESf
APUGi/2NnR2X1zFexo69tdKVdMSaPfNyYFWlGQNxYa/P96yOWxsh2LZ0IkML6/KXt+YsqgPjbB7l
K9J3gJNyOOZxhrSDjmbzb4SvAKTWTCx/P9tjHbc6G0rrWCqwcI9vpXFXrCEu1N6wALmR3TLwBrs0
IZqcZizDKBaMQXPqySa1duOaCJHSqW3Uv9CgAwiVLKKAypOnzT0GMuY6ENNlGKwVYBUWwBEG7gpE
xUCsyKg1StukaMypiVwE4CHAOTEoxLuVqGjZ/tKbBiU1NNmCxweXnvymsD068zywG8jXtbHm7lr6
CeWEGWqIdX+friFDVUNCVgmPCh9VhQ94oqaw3blNkcFzC31+dnnzOqVB++eJEaRhfhuRTjy0XDBI
USH5KbI2hGrCkbs2Lgx3f/0sUMzcArUwlkrMUiKRDp0mT4ycQWM6QoNbCkVVDyAbKBGGjFX3TRv4
T4ndNC9Z0TgrhhWHApJy0L3B4wwvNEfaQnxIk94H1CLK9APxN33w0Lo7I79t6JeOgwnk8fo4FZfV
hTnphrcJhu/ZS3vd5G56fUO1epM3LaK9GHohK+6ocBCodaAJzQXsFYkFaWzEDuq+DAbEls1hKGlU
AE1yfTiK0+HCgjQcrygcqJONGE4N4AijUZc/2eVt1Y3xdUOqeTsfyvL3s5MuFSA+hfY5AlX9sRNV
yAjU5ZsbowITM7r4rhtbG5Xk87ULgd5KF23Uz1pzX6Z03PRaQx7rOXjUGTdXxqY4xbHBluoRhM6W
E/BybBNE5urJgbkheGTloc1+BMOKJ6imbyHas1EmBvmADOIcGjqWkzm3UQddWycU/V5QYIyehz/v
zkBnxpkhaSyJmQDMSWHIz/eQhcn1B2+I7T6e0qd0WAlUVO792xYi5st58/shBwARtvj4nImj/xcp
DhScQB+FW2/p6pPihYmk4+j2Fo4G0qJG+Z6j913XVlI1irIeekugrIMtilzNB4o0wdNmRsiOLUTi
ZIyLroyJG3b6m8k/8WLjjyegr+bg13UXV/ncmVU59irBXWZ2y9j86kddOO9ma278jn36b1ak56Wo
iqAuBcaGMHJH0RpRFtXR8td4EFWXB9qIl0ITykyosl86QhIwkArZGIyn/6qKvSif5oqGQxvOAhP5
7fqYFMC5pRnotzXpzDNTGxplGayhLOx+SamYvHA0WfFjhN8/cIM4kcO66uQBqHlAub/b6FqRRVAo
7w5pXrqxaLm/4bT+cf3DlEsKkOQ/SeRFd+ZyFqyssLkIXHxX+SDoXYHmYf3pL0yAzAhqHg5SS7KJ
wS+IT0sM3ZkhQzxQdNt3dVgmyUrQ8U80JgVSqBsCobSQ/KKNWnKcrLLYVLoTbi5qbgb+3uNV0Kdm
nOfBVjTfTS8Im6GPxhpAFH245dZkh6KZt13/efYfirQ9aIZ9RMrh3tGTuA7WNF9VR8/591mXcy1S
z2ySHF22FX3n9m25BtNSefT57y/2z667ys5tats42kwcPVZ5mPkQe+kxzx+SAeC6lcyXynPOrUn7
B/ILWm4CtYCGrC9Tu6QE3pw1uKfqTj23Ie0at/dn0dSYMXC65fTFwvuOxua04qAKoICJ8ifA6AvZ
JMrO0sIQ8OqPZYGhzOabIB66MA8twKyVdwDThtsdbWRCm7VnmGps50al1eoCq/ETB94qhteCvjgF
3ki3f9Glh6EhUF1YoxHsyxC2zOuHEhT9sFLTTdaU6Gob3mb257KXl2akW88v/USnDRYKwlFzFQcT
JF/mGaxaUwj9ydC2Vm5x9ZKdjUtaMvTIdkL/xzMmDi1I4Fqc/IS3wKm08lgsQiMFSL4rAKODZtj9
+YF2PqfSypkpcOyWjjlN9Mes/0z7XTser5tQhV7nJqTNpZleNevUQBQxFk+Db4YTtOo7r31p0R2B
esBK2k11MgHovNT4QOfxATXXzJqTdQnMuYX2c8rFNwZBkusjUh0XeE6gvgDGf5RMpMNZkGSApgpu
9azx3zNw5xmVe+unzooZVWocjXq/7UieaKBlr2kL2EnL7LVrXrM+OLhTAUKFKbKm93HWdubQP3eZ
2BCxyAFmkT8Vr9cHq3ofnn+E5J22VxqZ0Jcrb7Lu+ySFjlW3yQv7pLnkiNLIxoF6RQXz182uzbHk
mAM1HfB7wyxtrRB5nrA2gLpyD9etrA1O8k0rqzjwnLDSFpGPYYyvFlTZLcBGvhb0JkHx97o95UF5
tqLSJaBXLm1Sb7Fnb9IkBrCJBe9o7PoLK2iwgmsuxDKy4DIrUh0K6XgrMuukjzuHxKK/tYyV2FYZ
uKObFKhKFPOQK5XirYx46EBcBpNVb61thtmx/eW5sWfeg9bAK+Jx+DqtacYqD5Mzm0vccBYXEN5Z
3lTDJlSZaP5rdPpQTO9BfsdXWQ1VIQi0nYEpRochEBjS8EDk7SEJjN3n+Lctu+3T29a+5/WbNT8C
d/jnK3ZuSxpWb2rz1FewZRdpmLqbOolt6G9pYsXf18a07Iez6QOlUla5kKCK0r7YVKMPSaUfmWuC
pICjq96KEKVs/tPIZBwqpFH6piXLLNb3FfnpDa8ZMLDBGkBS5RdLtR/oL5Do4zK9HBjEdXWheagi
Omh59Ys7Vxxn8K0m/Masd9dHpDqZzk1JazXaxVj1LkxBDyqpvurewSE//5sJaZlYBVAp3syIdAxw
v2QPWv29Gf8curtAMf6dMvkFHHQ2LRNj8bmstze5Dj5Yo4MaQIaC5b0RJHp0fVBK3wO8APkytO4i
b3G5RC6vfeDXlufZaL7N6GyNZneMWzHd6AVD24X1jo7OFZuq8xZcHAgXUYBb8uqXNgM7NUgrUN4t
K7DOLSc6h5JDXNjP18emtgOwvoWKHwBb0tgImJZstEO0UcDEAdLsOVQ7A41E9bTifMsPye9CQDYR
AaMtZ8GEXQ4IOIa862ZMYjN87WrAAi00WO9GugH9kcU2xpo0r3JfndmTLqyyZkSYI+yZ874SoWXG
hH/2jFtW/zHGGDUJA/QOi1CtB3WZy4GZpWYUPMu7qDIQHG4Ev00gAWYe/nSdYAUsASZCQ+SEZSRS
aVPHnOYCKuc5Ws5OwN62Y6ytPfU+ThrQTkjkL1L2SObLoh6mHeTotrdRxW5jiBdD5quswYH5UK91
TX48ii4NSasjfJICB2OhamR9BzF5iTdy9+36jKlMABxtIy+LrOaHLkXDB7BeG/wOLn3qjF/u8L1a
Y+tZMSH30o5BT7k5w4Q5HXLnYOk76OpeH8USLV5um2UhFuw8kinAYS8rdnbv1Voz6dzwkSDLIMrB
UZAn1UrKRjWKcxPStUCsXB9n4OQBOQNVVk32IGLZND3749cURmLpOhJDoLswPgBcrYLziuNEy63y
Jzr1QVyO1qBbQISeUkuHrqCJotH1yft45sCkbQHrjPqhjc65y8mzJ1CIg2gSQQPwBQW5mwN3NwwQ
tzykqRXyNizXikQfj9MLi5aU2E4asIf3w3LFopm9ajZjk32B4OJpdoe1fq6PtxJMgfQP7BrIHCI3
fzk4s/dpliy3ErhabijhT26JrJ7WuC+jSJ56fYgrd3q9PqGKXvpLo5KvdHoD6lUd14VH5oehBhtD
6X/38zkKvC+T50GlMttOrV8A46U9ulV3B72Une696kUSB/ZwZI63rSlZeTYoPfhsKqR1boAeSpIS
X2XweZv07d0IBHCVNiujV844DkdkkC1cy3IHne1nfe+P2Cjl+MXldmhDtwFym+DumMd952kr3qs6
jPFKWbLiaGj/wHDNdXAg5j5GVZSfucW2vtE8lvMvNlg3aHRfiTeUYzszZl56UxO4xEPtFumUDpo1
jO5pd9ADaKTcdPxg+GvUJMoVOzNnXZprSZs5bYupnJMkFAOkchw9GrO1Es3aqKS3eK+5ujYk2CMj
D0LN+ppmsaZ/NfL3wb/xtB/XN4dy75+NaRnz2VE9QI8+yJAeQruIGY6ZGTf8BxnZoUDC779Zkm7P
TmNtpi+xlMt+VRQVTjOk3Qvz/xwHg92OkwWYVDTAQITrckTohbS93AgQs1l2iOTtHR+LMO3o/vpw
lHfcmRlpldDHibCqxs1Qc6rHSZUZe1AcWJvrVtS+8Hsw0vKwzNY7v8dg3O6EPr2t5X0axKHmO1eL
Gv/zdWNqXwA/PbBCEGjWpfDdGdkcJBr8G3TKkdYjvHG70Gq8MGV/zgKMRQJVlb9UXJbg8HKRGnc0
rMTF7JkZSGjdJ6t590YNnE5PlBmRsXanqk4lPPjRyIhWG6Dp5Gm0ZhTzUoS7rHVC2t61UOao6sdp
+NSuMTKqJhFAaAude+gm+iDazux+8nOGmLci6M0cWmLem2ae7VjtPIAzi79cXzOVGy51SHBWgeYf
sPXLiVzQMnbJyULDkm9Kk9xNZNxeN6GYPMCYMBggh6GsJa9V5ZDWn3MgUQPtMRtucys0vDp2kb7w
sxV3VyS5lpZyvBrQMoIStfzgaivcZFWNhUpz0K3O34NaiyG3GNbZtM2QxvAsEBTrYkISbH5izhou
DI8TzJcUuqLjEl1ZaNYAcbBc9cgrv5wcSoG4NFHjd/I8/eyRiW4MLvQZInOUvrBEExvdItVBy6zy
O698NxpA+/wMXi79BaoV8x2ZUIalTONbP88cvH187SSsdrjruSHQWeBU8Ijaos13dOx3n2gxWpHT
GfUnQPn9NBqNWgPVTTV+0zXNeeoa37triyABAWWZ7oEqHH9mvVtaIFMHZNuHjBFkkmbd/eWOvOpi
q0jNQz2P2kaQuTjMeuqVIOSkYHa0aZqfmqRD/dII+kYPnYGbUzyNk+sBbGAzEVK3CswdaNBtNHTN
pZ1ucqOGjmunex3QtSIVmwKyMhsvSYZfQz8GXZh6eZpFQd4HVpRAE+UwGdZ4kxtaeeqKUrz4dK7f
Oq15Rbv2A0wN+7FiHvDZ+jwPIfcCUEGmZrlIS5nWNhtE8aX3uB/NRl089ch270kXGOheMEETyUbk
/4EjyNp6Y7tUDED86u7Odgpr4+Z6fjAKZm4KA89aFwqTR2waDbQBbXfQ2qE5OsPgHyagLwYkrsZ0
wwet599p0hvkCMK+AvDMsvahVO9m1aaxW886inQ0I06rMgitEcTEUVm0kCNBFbh+ttssR9xKcUdD
Pv2trFuw52hBsB2HBKCAxnP70Lc7/cs45eAO6iG54cZ2QIAFNPIk36LbG72aTT2Q537uuP9cFGM/
RQMaat6Z4OW+tsGUHblzSbfgXZp+6B4BlKZFe/+m1OjwCnGhwIwNlrjVbm5s2DRbJ32HQGLjH23S
BC8Iusv9BMIEMwmJAxWmenRqEYI3DO0azOj5aTRrjx1RxrFt6PaY+oY1elqFVYAyY2gxqMGHFQs8
NK1mdY09KKph2zNmv2UloQnEsxg7aqWu7+uEtvsRTemR3841TvaitlFPoKbHQkqSF2ewjHgAg8tt
b/Fxi7K2eexS1uwTjQcnSxSZCduEQrZD52TPC5E/gXh5PgCnjpT3PGbGpkrAXW6PMwnbOhjAOeU4
gsR14Q0HiMZDB2DMRiNuZsv4ZWUDWG66IUMQNZhjErpkTE6WphXPuleJn8HcZ5spmOnjJCq+J6Qd
X4yiyLEDc3++oSxP4pI41mPTGVqUleCPCC2Mees0AwVwVCPtF1BVZ2bolTX5bOY5cqF1VvviIWGs
PAIDqiE/qvPi0RZd8MzNhjyUwBp8FlM3eVudWsFuFmbC9rOndafUKDxc805GNiWn7uNQF5C4Fr5W
GCeuF/WTg/6NG1Nz81+VgxAxFHOANLJtd2LjE9YHoUv9QTxzwYoozxt+dGdvip2yzDcUPULT2nGt
uOwg+wSuhYUaDfLIUqwlAq90/K7EsdAzPdZmkFiPZeRVaYR8zBZ3+6vT/LShThqmODj7kB6/TaSK
WXXr6OO369eUosMPL/Szj5Eisk7X647Q5eYtCMgKXkpWxrn3ZRyteO7Jr6r53hDnlCYIOjn4prq1
t63y8jr/ACnKKCDD7rNxSXeJ/JizPu4bFrPOBMjUhniRsbdtvnGLNC5RDgAxz/vKBKjuLowfmYqF
rRjciZexgKY1OZAquLvc9htN7Tjt0q3Fui+18WMmcxYGqHNwtyJxUaf4n3ElFFE6A/IVHgJfvP7k
PBzAZpDe8gCqBjT43kn6b9gqx4EdGSoeKyNdMhLyLQ3o1b+mlk85e7VUGvQNeA+UuFY3cRZs9LzZ
VGjBgTrsNLy52W5Mj725EvErYnH0yi5vaHDtQONBml6qF3aCdDCCSFyBzizeII23n2cdjFDMi+qW
PmlrTaOq0AsNLaBSQfM2yO+k6C4lmjYXPUxmXRYJCDATMwUN3yEpIr6mo6KIJA2oRCH7aODtYsk8
9ANLO7u2JoRe1ndOROitdRup/OPcwDK/Z4uGY9BsKh8Get5k6Eq0yzsmkk8FxO3xJiya+LqTLLtN
9hELHXagivwnwy0tF1AduL0BHIvY8NyKtzR/J+5KdlA5Zb9NyL0x6aRNtSZgYrTG2B27uGt3/2kQ
cnjPktkWrgkLffvNH/a99/oXNQ6oRyxyHKgHoMwh87xYQHBMlBp4QWQpQD4QD6maLtQM4xMz69OQ
8sc5hZ50I9YqYqr9ZC08Y1ANRM+W3NJLrQId37rZRUNngDrgm15uEK5p6bzpipdRXwG+qrwPHW4B
BMJARQYPv/Q+iNf1nbVcVdR4geZMMX/TvJtx7WRSWYG8jQEeLuxXZBourfQpnpm6hfXK2X2H1s5k
DBsLV/qfIxssAIV/25H2klMHXGRUx2jA+KxX3r6bi1OFwLFg+kqpSOXk0IT30X227CS5kDhqLcRf
UywTrv9T4c8nMKzs/9zLwcmIe2N5pOMZezlr06DbuLpRwdF6j6DJjHlxM2ZJxEwUjv7C1OLqyEKD
X0c+xEXQ0qLwgiVI6MJsPDL2EzJV120oZwwt6oviHprWneXvZwfdZBR9E+QahjM+UN0JE3MFw6Y6
2twzA9J8kZRkA5+SLiKoIqOLKrQbERZrYgQK5DE2C5pDASzGPyhdX47DzbImrai7NLDpzb5jFPka
h09TrKW5dkgrwU/53CAXWltOaUTEt/PnudG710pAMyUpjXFfWTO7rVvw46+Enqo5Pv82aQPw2W/B
JQiXadkA1Op4qDSxvb6MCqTgMn5oKi10RajeSzdIo+eZJXxQ3NLZxtvQejaaz8JM9xTiezVD2an8
Wdf64+CkK6GsenD/GpbFTACF9rtswsQnubEVXrplxpqw2PLt8u14NjaZ0pvPVWrUroNuQaa/8drc
k6TbzV4a1Z5NQtoQkCy7D11tf74+qSrXPbcrvRgKq4WGmo6hldpDU3xrtKNXv143oTqDgVpddGgh
0Aodrku3hVjC6HsJlg1tTx4emc69C9CI/um6FeUanVmRHLAHxQatJlgR2Q+/PvRruBfl7+NWxtG7
YCv/eWycHSKzy3BSVtjjg/mmiRPVV7xbuRAu+D9RMUczk5wmbwHf8UYTZeC+hZ6dNoZT8zjM+krS
X23F80A3i2sXr4/LtRAixfkgMIqpe6rEppkeWrpysStNIFOIqwPBHli6L00Qw+cDFzhtm+mf8OUO
QHmQXnV/41VnZqT19ucSv+thJE1+cGyKLoS97b7p5UpdW+m8Z2akCQsKHdmMkgA3M+3L+kS9Q69B
uCe67rzLx37Y/b+t2FLFVwQZmwsCK6YXzflJb7+ASSkwDv64MdaokJUjAqQP/0G7BjCay/UB+aQ7
Wl3Go9w4ZTOaVXJ6yNsf6ERcgSIrEwDQ3PufJXlUDhJFPg5tjGqK+nrruzdO/W5M7yk7UFYhTDrw
/LGERjNZqwwq5/PMsnk5xgGpBsIZRQNnCrrEp5KfrP5t7O/K/DQ2fw6+w7UEwq2F4BPgO3nnFmjp
dBnwkgCz3rcQRtYfWhFqUN1eu2OVO2uJYxcGAqQTlr+fHUEIKvIyT7ByGTjJO9sIRfBtSA/XXVF5
zp0ZWdznzAh1W94HORZNc5LQGJ+QM7puYNn/sq8vlSZwx+gLEE56Q9N6KMGEjbWZ8XbmUxrNpLit
xiAidbdjXrvyJlS5+7k5yRUItwC8q2Guz5OwsMm2b/9hGFxDHa8NS1oc3W+51ZewE/hfy/SI9qup
QFJ23+fb6/On8oLzAUkLFPTCEZzDkIPiMLjPqnRnijXucAXThQUaoaX1e8k7f0Q3d2UP9ufleGUb
olXIzd+Q4r21D2Ax7PMbPX3S7BC8bJl9ys0XyqIkXQmqVRN6/gXSAa8n6LISHF/Ay/tiekZmM0SO
HcmgMMizv7gWUWLAxkITJnIuUhTk6bSc/RHnbzbdm9qPptxaa+kc1bKdm1j23dm+0tpuMLXFxFQZ
jyyHFK+bbDnI8657hzLpeW5H8kMKqZu6Z7DDg11QfO21DVo7SfXLctAmx+J0isrgflxT4FYcuHAT
y4SMGGg1PwhCzFAQRUAAq0bbhIbxbehBKQzyQeN5TFAc7Ff2gGJTX5iTNvVQZagKGIgxQOuNKm4T
A3G4HwACRQS1MqGK8/DClOQaM0IyX7hLODOUm5bTI+nczfU1WxuN5BrtoHnWxGFiKO9n430ynv35
mf1FXIaBgLnbh2AHlkq69xthB24145oaxTOKA052YHxlWVQvtHMbMnLNgPIU4zVuqMkvYiCA44CU
IbjoP3OvCk3SbDiYn6DgA4K16fH6JKpexxe2pXtlgjxH4AjY1u1Peb0R9FjU+yp7m5tNl74SZ8+t
56k5iDq29UfLXTlBFKfVhXXJI6mV2nYzYnZLYkep/qOF3ixNSZhU+ltVr7GyrFmTnTIo0oIuMRz4
Kgzrpz1AYJsNoV7eoMi8Mq/Ll0v3NZ7bCGKWlkobsOHLg8vKa3PwE4zMmZo7p9FOOlJcgpOHBnU5
YOg/Vww1cG48CZrc+3YGkYRP1z9BcXRefIF0E1SlrwUGxWjzcYDSni8MFN5aA6RBzVrTmXJizwYr
bRLw+ZS9zjDYPnNuUo1sa9s5WsEQUrNAH9qPvxkYkuK4YUFxL0eOOpnTgoG+O3KaAzgO5wrF1N11
E+oB/TYhnS1FBpF0bYQJA/Xq0QtrOiPFcKLDLqdv100p74AFqYF+7YV7XXJKHeXwrHVgair2EF7U
rRvo0NnmJmNPtdus7Df1dgfVG1Awi6CfTGYKJ2iEqRc4ziBG3AH8V7lL3X4O82m4LZwudAAcNV2y
cTMSFYYZVpDN7p3vwNSsRMzKKT77Emnrp6kxdvOwRJhAdApI5jA006GhqI1FunLArpmSVlM3RcDd
FIPWPAgYukBmcRq3bR/mw09wpKzNsaKsZ0I04N85lmKJOgcXuVPD3KS9jxAg7dFNvRAXEzABvQTu
AxoWwmyNdkN5G/qgaYJ+OvIsMuRIm023r1oYTXoaTshT+G79iPYBo1rj+VWeK2eWli85C8kcp0F/
mw1LBPmvDD0KgO3o3sr7Q20EzC4Q6fYBYJJOlMzvOHX0kkeCIzzx623e+dtUX5OyUM/av2bkm5d2
ozZTD2ZG9NdrMUseQCkkgpXczpoV6Y710ZSajgXDjNG9M/3iwUPOYhL8uZolIsmFDef/58ySdpQP
9MtkoCEmwtXDD3qXfdcG1rwzmv80BivdXD+31gYlnVtlwf2AJpi6hP5yp02QvYAooCDb61aWrfnh
Gg1Q8Fra94EJkPaS43V+kE54VxcktTZ27ZLYnrK/CiXPrCxjPXPpbAxSgFRwFmUQR8ITbmdC0CqB
ChzgStfHozztAxuv+KUSjqaSS0tVUWaWsZx6rgcxIROlInC0fuVwjeBeA0T6v1mTQoDZ7lNkmuAR
Y8tvuqH5WXhAjtaDAUSfpUPgUbhZWAZBtXIEKn3jbJTS7u2pDXDHkqxop+e6RHcgMD1s3hWmFV0f
4PJDsnuAwgiCDLg40YkhTaftDT1nGXYW8wGL4tCmrbJwMrUNRQJQn7u49INIWMX+ulnVKoJ1D438
wFeC/Vjy/SazCbgJ4Pt8vAvKKG2fiXEg5be0nsI2X5OmVL4Pzs1J91cF8qxBH2DOS8F95tx5LA8r
fZ9YD454zbJt2UeM/oXrnNuUNt5Qg+iyKGCTcOgN2wfWFuHo3CEy0L1Hfw0goHp/mwv3vrcwDbo4
wy73xTiiI913KuSBsle0I1h812lId5Iwt04LgzWYDUc/9sha9f4fkdmPHvTbsLz1RZO4Wg3DQ8KW
DHLuf63q1wbPSg2Cgn6D/WFph4nTsHdr4EnbuHL63VBaO8gVh0HQb5M6j3VmbV1tjS56GfS1b5O8
mzcdYZYG756RGjWTJ+Z+yseVHaSKjYCYgFIU0BMo80o22hY6se0EG1qKpqwpYFrYpWJA+broN8DD
3UFpVqww5xjK/XNmVDqXhtKb9ZHUiJC86jUfxc5L+7gGajfLqi2aE6PBBm66+Vzr2U3u/LLofGsb
r4WuhRaI0RhoY21rPrUJ213f12o3PPsw6eDSXdKPA8jqImsED632bvbIj+yK6bvtZCEDY0Z96wEN
1h+u21UuNAS7FsJQyK3JeAuW4w0MeDLmY2R7x+N70yeoVK8V49QHCcqJOLOAuviQsANQtATwDpt6
aKcIgnYR2t03HL1jDnp0QFP5YqdVPHgAks7pytSqLvKlkvk/09IZZgukv4LlDOvd4Zg1zQFaHyuu
rJ7F3yakM4SJhc6aYvECgHIhRokjhIY1Ev5/s1i/zUg7pmaAlRVI2EQZHeMuyDeF220E+Jqvm1Fe
bWcTJu0R1Oh6r1uuNj87OPPWr54CHP70lPdQiNz3a92Ta5Mnez4HoUk1YX0KI+7Ereue3PHH9RGt
uICMM8vzRAT1Ep9q1cto3a9GccrfBxekg+ZpYLFkUlKw+iJanJchsHvePjfB/vr3K08tiN2AIAiN
MWAevLyjoBBTeUWHXcp1ehLUDS0jf3bqF9eu961b3AzjWh/18osfLoAzi5IPNKWrN4EJi+50cKHn
DrCBtneqH2CouD405eqfGZJWXwQ6AQwAhlL/vu8cyFwCVbTGzqMcDQC1aCpaSvXyVUPFrOWQP8YR
IHDBlMV40CfwU6X6Jx0Mw3zWV9ZLFYUaPiA/0B8DREBul7L7Kkmqsl0Gte/sd9+I3QC1g5WzW+kV
4DVE8AlZFIDyLr1CqxJIobiYOuIWcctFmBcNbk80RpA9S9tQq1aeEMpp/G1QhtWkvKqzUsBgU+18
865tN7z6qfsvxhrP0Zoh6dlKNB/6pc0yMg06FTwGpxml30wjCuaVopVq51oeuLIh1LfwRix/P3t/
ka4IGs8fgBQy0do7bMxgrXyvsoC6PSDPC8E09u+lhRpckkHA0K6CCkg01+gr+AvMJBAo+H40N0H2
1pUCSbszrNlIYCGgQ0QEQG1xikhWEyvXj/ISB6oFFPNgB/E/NLLlfMiTRoC/ITDevAJ545+udxro
CzXfcidO6XFYy2gtLiwdQw6CBVA24c2KC1xyhKTtynRsoFg/uq8VOErK+9re4ZHl+ymSW/f+2kGh
OI3w0kf5FHzg0JqTk5SmCbI31wC/s96Uw24MQFUMzPqAe6lYKwsr/AIEBRYyvXh5AD687IEzzyuy
OhvQnIoOzkDf+vX0dbb1FedWjubMhHSIs2zAyefAhNE1IcSCYy7uhzWKF8VZ54PECJIhOOzQHCwt
kdv0uZXVMDJbeBsSNCZjOHSLOsP1i0LlfTCElwKIsZHGkC9ZYpRWh1azhWXoOEIIAwWbwd5Z6MnS
QgboTXFbp8/XbarWCPlGuDsa8oF5lsYGkow6p0MPGma/3LKkPiCLsXKmqgJ/DOu3DSl3NjspsPsU
NmgNjgGIzFroJWdLd9y25fGM/qw5Tvk2JX+e5wSgCOQ1AUBFuD/kcylgdRb4ogU1312S/MzG52pN
bVzpGgCWAWmNTfUhWaGPEMScUOWNeP3SBEZIrO9ekeOYfbu+TCo/h9jcv3akQzxlGTq0OOxUdUQt
qKbfGXwlwldho4DgNl3kCQDmBSj5crtqXlaMEB2E95XV45wn9T4B20c7W1By0G2yh+zdvGv1mp0q
Iz1Ag+1zIMB9yGZSPl0fra2cVnRlLCKYqNvIOSDDZlZi0BH848VIirALvO5NVCl58Iqx/j7ZDN2W
uag9qDK4Do2Hjvl3KU3dyOrR1AhJrpzt8ePVjlEPrf0NLqfT6HfCg3ScS6owm+cHsmgMZ1o97sA5
2JzqlPBXB/SVLWDStdBDnTjZA1oausdUc+mzH8yQjJlMJH/HyXvLAmHUcQqmrscsoQa8uAXl8piD
o9TM76t+eUYk9eRDoWLIthWdql8i1SYSotlB3xBwYz0YrEE00xi9eTRBwPEXABIsJ0jJFvXNAPo6
l8sJBqGK6D5cBhX4U2G0O11jp4SQvziBUb4HfROkMfHZ0iHvjKR063xeCOy8+xrsLBMqwaEDjcfr
PqE6HKEGhewVaqE+2G+k8cyNIQavxHjGfCBbFFqTLZQlm7jxhua5Jd0UzqQyI7MwROiCOHxjAnPy
cv0jFFFbgFT5opaNKxQlxcs5TZOxLsAqBLbICkG29ZzXNAT/8yBeRzKtHJuKPXBhSzo17SQd7GmC
LS04Bu3OSfkt9CwLT1uJsZV2kBdBvIMg+4POaD6g6DUTzGuWmv7jZKJO6GgglgpcMCDMrsNer8+h
4sYBTRqSYvB07CdZAoKNNEOnMsYVQN5WWIBCirXnveK0vDCxDPks8Bg4yPom0ARHAlppOXSvA2OK
+bAmB682g8wSgilcoHJcQDLfqKbF9e32W1uiqzh5zrWf12dLQTm7sMr9NiK5QUlSp8sXN2i8f7IV
6BMa6SemHwzj1Sp2DshR6gGVvLse4Ko131C8v2AcoSnoUoBEk5sL51Qr/o+079qOG1m2/CKsBW9e
M2HK0jvxBUskRXjv8fV3J3umuyoLtzDdQ5GUdJpHkTZcRuydJz/Y1XoD6rfN0GQAzr9J9J0e2g06
7a9PdsEXtoDjLqIrEnTiWNXzfct6UPdONTvy5bD1Y9WTxvEdbwH7IugPqppTcVa3mjK8XBf7g9jA
+eCQy4pz4fejl4OTOwgtwwnDecmBmWIWz7BIwOLM3NmaN40pEWVCh38cfQTat1i1j+Ykk1COX6F6
7UwDcgyqT/L6PQGXu9oMmxKAeancr+R1lw4bsvjwPxlgHtoVz9cmRa2vWGlYG7mN9gMe1oti3I3G
6/WlWNqBUynczYlmM+/Qd43L2ZTDjQpgUqCfmonSEFGP5q2YN8lDIlpeYPgZLcfh7rr4Jd0AblCQ
swEdSoKSP59k6QcCmolwo+Kx8Vq5uFG0/xAxoLfrHxGcJ5X2cabo7NJqYnTfi9lDHA6U1YBdn8nS
duHesN5SODAaD5SjTk0yG12OwKS2UEUzu3I5b61sWhFjLN1QRt2MYA6tiwq/YpXh97WsFiCGCaWq
IKmFqwOMDG2wxSypNbcPNd01+2p8NLuyvynTNLFTgMfhhwQMkkRi1E7EEMNGJvHYAskHMMWFLWq1
MNE6jJM70O8qR8BIIA8LvvBbuY3DkfiiOB783ph3auxnAL6W44BUll+9tr4FoK1QylrS6m10GJp6
vrfUoXxqYmve9Xgst/u2nE0SZToAPgrwUwVEKcs4pvCvUVILBJz+U9HSoHcKuSg2Qi5ZdjCG/p05
yBUsvGwMLghYcyDYqr2nVKMVE7kxa6SEwru6B2C0CO9gK+T+NikEeWsI4II2pAIVtKZvz0Np4Z3b
mm6BNDx7qiaoB61CeELCtCsycFtW5kyaITc/s1FVNtPczC9TrUsZGYy4vFNmZNgJcEFan0yA8XHQ
z9k/jekoeV2VJb+EIJIAdhDpeLUUQCi8oiMX/SAT7NMSTA5YbvmITbaEJk8NRFIojzMO4Joubzrw
d2xV5IBe8DbuA1Mj70a7FEbzRjK7OCcjCpBW3L6lm3o6Cs4spUhCloOGUQzWfBgTA6BMnXf9Ci3p
IlMHMCj6C0FUzzOTD3CnG7WvoZVNCYx1IWLvMoA2Kl0hLT4KsUDvm7kt9bXU5pKTZwKnFUy/MqqH
+QcjywJepNIgQ5JLBzmihRCgTjRH6nFTimsJpyXn61QWl7/IunjMjB7LWBoVoF+6NHOB7fbUplX9
0FjCf2A2UNCk+M/cOEsX4Z4LXQF54ZyOJEpb1E1OwsGMoj9JmB4nIyxtoHjkjpgDMaUyhvr7+qYu
6UX8Azoq5HB8kRs61/DFBCCZtMUApKpHMKRYheNPw4cvNGsFqUuaEXBeSK0hc8y6ec8lqWNVxHAE
YcpU/zVP+55aFYpwWwWv3RpYI0SUhdcasE+uT3Dp9JyK5XY0LsrCV1h+raoNlm6NDFtN4CPkyOKs
0UQvXcJTWdxu5nXdaLGAxQQ8H0lzbGi5uT6b5e36exF5jkK05QpNDDk0Mm90ALoPw75OPq7LWLoD
J7Pg8bTMTrRmv8WKBfl3VAsEcQgqMILbtupX2r/WJHFKC8gGANVm69Wi/6+YeqoOj4rpTM2KG7Ny
BnhebWh9ZRozzMisA8eY3cJK7Hm2q+ERyFIr9mBtTuyMnMQ6OWqr+jbBDolZRDprJGEJYE2nalbi
70U5wD1DxTX6TVU+FOgCq1VkphWVNrSL3K61Y6maxJBWTtyyHCTCkWdFGMCfhqqfAEpUsiwUsuF9
910DrkrVnNH//g+njr2Y/x853FmoCzSlKAbWTZJT19Krg6j5L3Fq7mDQ1mB/1ubEubVBVk1NaiCB
rFn+h47kDwlQD9LUqUmGwnj4/5sYdyAmNFFVzYCJCTh1GSCw9MQp5Sc/XLNdS/YZLIF/ryCvyuUp
STsVgpIxJ0Y3OoBZJaL1MisTbaLkLqtLgMhXK0ndNalsrU/OO8KQUEN/OPRrvBtS0S71AwhhySQB
YSWDH+mGbeZeX9HF63wyUc6SiOFgiKBKQ5zfyzaiOxJJ3WOSV/CSBdoWa333a6eFsyBRV/dogoO4
VJuI4m/1HuBi4JdZI0ZclAN4d3BSoQr4gk5jmIpcmiak5c00PVphaGtoJxKQ0dLzNdrPxRU8EcVN
KdMTqweMIHumgTf3Wx83qO8A7UBOa/0/FKRbyETiqROA74Cs4YxiJ5tDmeVQVJoCpuup+G2E6a6S
ZWBqwTzW6riisJaeN04F8nXOmiF0eS/CqiCw3oqlutOjZt8E4jbv3kCleKtrOpFCHVnznKLOcuVw
LlpohMESWH4lC+8c5/ehGtMCNMLYxVQo7bhSAMj44Wv+ilezeFZOpHAbWGRy0bUxpAx45EDC9SCG
sdslCDi1YuWCLwY4qAEBphWCWuScOL1iIvNQBxlkCa0j96mdyBGcb1sGgl+tEjOwx0Ah6n/oZLaQ
LEcIDdhKlsk+X0e506ssHfBYVE2+O+pDSSSQfelCu5LHWdRf/8jh6VemUBj8TGAvOYkFGrF3JKqH
vCO96cV+T7X6U7NU57r+YpvDp7dOpnYB52/KuSYoEJliwyzcczBRZrSp3mMpR15nZf/WpHGGdTZL
hnqLhVRZXeVjIDzo1jFUH0N07aorUAhri8kZ1kHPdTUXIUvvK2cW7Cl32xmu/QsQXypAPCarXchr
EjnrmpQCKyuDRGmK3Vbr7dgKnGGW7KBLt/6YPafReKt3a0ya7J+9toXcnZDQktWbBcQG4MXKqhQv
T9qKI7lUOGrBtwMwIFrg8b7CLaacG9AuEbKgkXAI+5e6emubvRLYkryJC+QUwJ7rznNK/PjeFEOi
A9hc2xvdVilBFBvR62d2Ua2dDIZb5zrKmn5KMeFef8i6ySmTPXLUK0IWV/VECLeqqTLE2lBhxkmy
U+oR2CP/AdAOL5gyeoZUlOxfcN8Z2Kq07ZFtFLCEUv/VqD4RcwLgnJXdW1yvE0FMgZ+4RYmqoFS6
giAUL5ECzZeB8iLpK7rrUogKBE8RCWgZyXKww5wLqdGzBmAspkjUgQp95BWdiuBG+tfbci6G0yB4
iA6URMHem7LcO7kp+s4Utal9/YRdmrRzKdxxF1AFBFQYTMacZTuLX+o0IpX/MWjv/0UO4LdZATLe
cTg55lhqcarD91FbsHT42m5GFoYoQ+sBtm+NVftSPWFSwPtA+QgwGkGvcL5DMoNRHlXk7zscg3B6
VNCFa9ghgBEAhI1IHrd25eBd3qFzidxmZaGiJ0Eqwp7p8w1iHNJawf31FVw8dj+AfDpobzSLO9u9
MRYG+M9xiZT0I88H9RU9ML7nJ9Ya6M2lnwpqKhVFjayAG09BnDOVlsI8SpOK94ek2AHGq29Ra4HM
ePULbzvXJ3VpJiEKpFGmBvwpXZY5BTeLVdN1owZtK+3q+lXSn6R4C57kSYE2WlnABZfqXBin6CJR
DgphhjA5tSX1qGgA0IiIaLp9jRaLx9p35jX6qMWlPJkft2nTACr0KNLhhqc9UbqIzADbhv/R+5tV
2NCltVR0tLhYeAjRdd7BQZmD3xeCgW0ryCgoZLSQmu8rwLj0dlfvs9frW7fg8bNiyn/kcWc+jwy1
jA3Iy5PnViWpeJOV74gwqFUchYmMo2t2tLFWFNbS3Ub2FtV78E7xUskdzrEchTBJAbAHD8OPgSxv
gfvHkUKLJOVGFp9NdXt9nkv3DvBlgEwGDgmK39iATmwKSD/mZKogsEWjdv1uFC+j/3VdxMLztiqe
yOATjJUml3JbC+wNvX6c89nuut9g8X5XWeZiku6kUt2XGljuzcGr0CCVzK8oNlwxOAulT+ej4NRm
nEYhhoGZDkNJS+2j8vP7bCxcyc9pBG68IYC7fBCEyKv7Dhjj6cprytJlOV0F7kAlhaRl6A5ifqzl
VGVJZvV1lg5afGeMK7nJpVN0KoozRwUShpXRYKoi8tN1WZPAsJXuS2lcOHRJszH6/6J8TiVymq7Q
lNhoZkhMpqe48oD+HRQZEUAQ0fbPjRE4oUhr8d/nxs+3lFN5Yw2jNzOpo/FcIOOmrtn1tYXkFJyZ
SVrTMHaXJp9DAmhSkIP2pMmjQ68UjqL4LzlKOOdce7h+ZZaU3elycmpAaPyyRF0vlJ0OiiEdfA0t
MVqgS4d/4ngb/fvIn60j4nBDQsUwyoTOlcDcVnGD5jBEHtn30PYI+Elu2Zn0fH1Wy7rmHzHcIcGL
dC8Z7Aa0c7wB+cRRbVVHlKsVD3bJ6TudDXcqAAURiI0CMWLzkA/MKCluXlIj1jfX5/O/qJR/JsQd
D6XypxjY3CgVQ0J+TFtHi1712ZYNTxnQGuayMFGjc2jjkXfFtVi0T8ADR38GStQYzcz5npljIxWz
GgB4MtWGP1mijp6ezPE2Lw0Tr4yZ3z8Ipdq8zr1a2X3dFTsVr7lOHWeCe30ZFhUbHp0B3AUYLDD3
no9ECMskMROMRBD/gDJqqN1S2BcZq65cmfSaJO4AsQKtOMwgybQCWhhOXj4V4ltQhU5RJiv2YvHq
n8yKO0UBkgBqV4bIZaYumqHQZ16pE4qHSpJpEdrOX6Xo5fo6LnpwqDv8eyG54wTrLBizjuOkGR4o
GYXOEUEYEOvUr+2+u7cmxOjdypIuG+cToZyqsSo/6loDa6qU9waqAUVtnzav6Sw5jRS4ed2iQwFp
l3uUudbWLlmrgFzbUqYJT/wPJdW7yKixzBnoncP4iQHFIIxRVceIVl4Gf3qgzxMsUHMnU+V8HX/U
+ihpMFWj7uxomCETwub4uUp0Wlu/MgUkGeWwb7XEq2T9lwF+BBHg2v04HMT+W0D1PHTnNhU/LSmk
eIPxlFHw4sh/qOp43zYFTa017tQFRDw2aIZZCOcMtD/cOayUCRi2LWiXNOkAg0cHvSNquJnjG1xz
cJuaqHDuxwdQFuvD02DtdPHV6NbwCBbt0ckguEMiVXNfY6OAcI8yaSIP7whOI1DCTHYnVsBBbeyx
04yVo7loLk6EctsVyVlSpCGEJjVRKswcb5LlGk0cMO5xwi5Pxd8LzIfTHWjuzV6DmLJLDOD3pNWE
fn19RmV8iJqUUp2QBwvl5E4Kh3ygxhC2u6aLwobEWdT9UaVYVUniT9aHCAraPVDsraPYZmZLgtxS
p/t59NtfRZ9UB6lvfLS2GVrzAHShzp1ARRa68pBYmFiWmCSoxNmgIcBywfxiptUuiLV2g+IRZV8Y
FbJKlSDdj0BSfSzqLkKyCdRZGz8szdesGfxdUgcoPi8Gv7OnrkTGThnmm9ywUi+uDc0zqzlyKgGE
e4PZ5YcsbgwbybHantDj91wLGqIM3QqiXYqioFvwohu/gfhnHrNuLjvSGKYc23OYIZndopLlVQnH
xNV8Q7RzVHmCNBDt+0PZKL+iNunuikaKMttCkzpez+bcntssfBLiXidpmJl3bdpPBklQxtKSefIV
DzzVWo66x0n/FLFi+7AKWOuu0YkoILZKMC5XVjhuTAuPZahWMwB1yohtOsuqX8y5n57AMFDdmeMY
3jboxdyZfSJtKzThOOnQi99RJff3RVGLv0B0ZW3BcoF/0TfrzC0nAxs+T1K7rZFC3wUJcNqAAhko
NnLq5jOAI9pjWE16CdhLMf/yQdHjguOp82mAmoqNZGZlBlOX1uquiydJJ3LYWrmbmBOaQGvf1wBF
5yfdSJDElidixrL0MI1NcK/6csiaPVL/pgHP1h1CPzC76pWZvRt14DekiIMywsLXggkobsPaiGqu
3ol+0u5CgCocLb1lYDWiGTsAIZi+lVK1qJBMg+Jdt0yLthA0nqoOgGh0anAWfkpxkIHYAa7gtlBJ
O1VHXZ1Nx++G31lsfiZ1dzByjForpu11yctujoUEyk8hGiAszu1DVCngVBoz9B1KjesrTUIL0/qd
hJXq1kofoGlUgCrGMzgRU2BNCBJi86LIV2I3ZnkvdMTJKHjL3NaFKSJdTZFKvgGwmacK2znzqniw
r8930RyeCOIUbQ+sXwE5ccBxV12HmuT0dzkm35oo/Ooik/TzGiPios+BYmyFlWqZJhKK5+srpIkF
dKUYcKfDXpF+8Htq41EynLYN4Cza/XiMDeffT5IxSTB2P3zxHRYqOmy6dIJMsf5g/G+D9qoDVsfs
XrW19+/l+SG3AYZ4E5BBfGgThGAQQxEG2IjEp2AELMVeS4+j0NkmCrYM1Y1AHCRJKxNcMikAZkYF
MggTpAvi696KgrJvc7BLzDnRgFsbtpFTIuC5vo6LYlAvC2AJEYL4EqSgm7Kq9+HPFPOmTqC8haPc
fl+XwVxq/uRrJzI4lxvRhGIpMmQERlm5Uo327woUbisLtnS/TqWwmZ54gf40KV0lQUo/1MAKrECr
m9BBtusxWHHrlw+EgjAXD11I2PMdcJGel7EgQJQ21M48aGSADoVppFVTbLWq1UmOzEVYmzZokNau
24+mPF1OCUBcaKVH7TvcQxBfcz7NaAjFUEWwXqU90MbBY4E92gIRCApOnIKGNqimqY4vxGy0dUY6
2BL1SUxEUlLBHojvGLZmdyur8gNtdjEuWcNjCxrwpYs3BSENxEEwrYFUDhtXb/c2irBpg3HN5J9x
GTSi8PXo5A72X6NK7JwGtk8N26TlijK8wBZCZCuiawkNxkA1uqxekQbYRuRgRmJO2yglUmDXFoHe
0B8bV7rxN0K210mHFXoOyePX2qLI/KnkxXOxSS/GfQHqjZEIIQGDj3xvGjTfvt8WFL6dAuhTEm19
t9x89jQlOSnJzUS+gV9A154sANTGXUPAYbMyaRkeBVKfiHPPL0iVzU2vVLFObNve2/bR3h/xJ5d9
ui5xt1tC8NvRdV38iWyJ15Kt55EHD9/+7wdC1/yDPBAP/3mL3x/wc/hZh/13fKPsk+LDZt8oJTa9
v7c3+NxvIMtm3/BF8cl+hP0o+4v9tX+5f9l/7Uu7xN/2e3x+7dn/BePcr5yIn07Ds3OKXl9RRNkP
ToMiSxa/JVqYi2OamUQjBXn/63Aqt61tkMmJSOT1LqrH7Yz+GdyKmorjP8671Bv2A+nIS2mL5PvL
pOgstKedsDI26eK44OYwwhGQ7onAZ9M5JZbKY50VQhrS/VtGEhKwpf58pQ69XynTvAAhxR0FbIGK
46Cj6Rqyzk9DCPwEX8utkMpebWPTPe/Q2CnBflxX/j+g+OfLfS6I0/6DIo/JFPkA3CXZj8oCuChO
t+4o+JuCSbKvDL/2b2/20XKOty7Zjmzi3t2nSg4qqWzNKR3N+SR38BwJHlLIq+c80s3919d+jQ7r
QrmzCBmA3wrqisC9jCU6X5huRH+23CAXVH7GKkUzGYKkfje9DR/jr3TF+l7sAo4fzqKFegpsOjaC
22+gwUj9LIDk8s39cLd/7j6dm8dgVTVflmywUhpwbuExCKTIxsXDl1AqXThnEX3RCPaakANWl1Bn
s3Kqfp5YTzebzQc+Cxi4wHfMAHXPF0/25bSQEXFQqJej+3b868OFVjlCubDPvxQFUxZMY3hMf2zx
v7Ovnw/HIU5ODgcKtXG/+b7f2Pt7KIevl831c3lhGDBU8JLrjEGItbSKnBnNqlZT/aIDGSJtKJRe
9KOx6GatWfHnaYpbEyB9oTsTmEVIEfD2WhyKLMkmLD7TZtC1mLRDVm7Z0g4DPk5Cngc8P/AJOKe/
VqwsqyKQISZkv3/Z28d313vF9Xl1VrZYYt78xXROJHHqU8wDybdCSNofj9g26Kb/sDFo+5XgbYOy
GIzk52coKqwibqKZCbDtt6P7h3g4DnSzomt/0Hj5iZzK4SYi9VkRJgXkHN/fP56engK4KU9QPMxZ
mfFn/A2inYNDN4/fJX38fhwI+/U9kYmE7LeVF7CfktPLEQHYA1Ca6KPlARhrdAmCOlPCSWHXZXsL
kwwbCUO52cBQXl/my0wmzj9KCv4WxkzRib88GLCCWsWEwfzD8D/AymOqG2agr4u6MAHsqgFV2wQC
+4+x4QJEEZmKqbXAO8q8DuZtbNm1Z/efuQA/7sCazOW1PJEpn08vsJKxa6oWMlHtTfANMHT4/oLZ
JvBA/3iv3t3h7nBwVjbxMtnKTZYzrF3Vy6GYQDA0YEFc98n7RW/WlMrifT9dUk7RGoEkl3XEpmcf
DWJBe955OKnPa8fk8n2Kmw5nofQorSX0fkLQm+1uPXKzJuEinvk5HTpcdJRKoJyG76NT4iJHwumv
ndob5A2E4I7twviXzuePqqQbdgdWyk+Xr/+JWO76J4qfZbMEsex8JOSto28v6F2FOZhoa7P4BR6h
+0BgKZnX0cLrIN4rAFh/YqqUIMjDL6z/imH6wQ670AInA+MMkwlO4BnoCn/dFhwi+/jzDReHXR5m
UWEq2WVl3/AdHwf8/nOZfpxvrBau8codZvflyqj4emSh8qtOPBsVGxkG9Jf1ZqNgY2FBgPNjSddG
oLAjzY8A7f4ohgL4BPwYbl2Kwko1tUanJRP8E6ewUIVFIa+Y/Q3dMTVp37trTs1PLulMMLo7NSBe
WIhtUdWocJqyjXMhDk0FBqkgtwEJSEYz2pM/+NNMRnwPmDflYAwEQ/EOd/Rh++BtHQdD+v6+/4LH
tXWhexDk7BEL3b+87O83HfkOEIt/rfqvF+k/GX4A0HCACQv3HoVA54qvEnQt7gQxAacXmd/874Yo
m/kj/Qi2xTZ+KEntJU+TPXys8U9cGhT0LVig60YBADrakZQ7FyykaFsf0S/KrNct7OnTEzMpWIPH
icCr2qzty09u6nxf0PhlIgkDslcwBvB0cKDRK1QzyjLqxo/ZEaEz3ezv9/a3ZW/WepgunTj4b3Br
MTVAkgCQhJucH6ot+kRlgeje/Blt0q07b/4onrArXyL6AZINqhO8YlDAU63FCMxgnE2TuY5wCODZ
AUMRDtH5ug56qAt6b0D0s+y99Xbykm6HwZO8ZJt7zaZa0T8XMajMyeOOe5VrnSiXkNe70qP01r/J
9CGhfmPLd4fhIB8MW/SMFfXyvwhFSTyaK1i2hvE5nHgjtdoJ8RBAaJpSI7Dfo/v50G8+G1CXfOd7
aFsXzyzP1Zozy8fbf831H7GcZxL5VgQCKIi1ZDo93GffIgXYNI3E/fDrdbKz7TNqWFYr6JmmuthR
bCqSZIDpQM/x+WQ7EfdzZpOdLVLttE/ZmzzzWH239tNdnJLpNsQaI1FF4mdxrzvXNflFgPsz5xPp
nGdUWc1cqQDcJpNGZpQ9vMC4AZTKdwRPfl2DHP7pK7qcK54HEFfLuKnc6S2yCDUmQCMi8aH6rl5k
qM50r28lb3wo3sYdULRoBeJBsqaOFgXDicbFQbCC7DMnuEn8visFCM6A1eCIDppnKi/faw8pGQ6T
a7rW/bAZvdhZzbSxs8pP+VQyp4EFw/dlX2Xbi7kReVe66l1LSHBoAlsnJnluNrl3r2y1u7W9/emu
PRMNcA+Qa2tgc0SCCzBb5yerB60QINEz5I9GJFODjXWrEHQM2b4L2EM32idOu8/uVRogLQxI85e7
wQOePLRXTrK75hZnYO876s3N7OW02MoksJ/TlfhOZtPnx/hzyxETo9j9onh6bppUKTowKNr6y0gM
B9ykjnLzXsLfQs2f1x6iXU+zbUjiG+0+fbC2mQ014AlPhaNtVy7DhVsD8gAodtRxs6J7RJznC2ah
a0AsSjWko2vIJGqI7Ph26TSBN8lEwBrOXysSL9Q5J5E7HYGFqqsUZCS0FtzoRUDFIa1ovg8OFa6D
+qn9P+TAmXHiVvxskpzn1IKYBhXYENntcuFYZhD4x6IjFd+iDNxYRMps9ER51yd6GYGpoASGI2Ap
WFoNO36+tIqgz30+6iHt7eomIAYxd8Zt9gD0ATq48bduo84AWfDkkN98K85AblIqEvMmI78HEnxc
H8xltocbDGfU8ErfaG0BUuoJuUeNdbepEwGo5AGUZx+t47tAP6logVcImegF8f913RAnn9t19AnI
VTNjMSbkPTPS3NSu7KRPBc0e2o20mb1noAy4KQG/it3eAKJr121yaq2UNV4qRQzDBNAQHsORX7no
JqgDOLhRi6RX+9lopEdl+DbaB465DT/mG/FW8wKahY5jbaW1i8Z2mzuDZ5IvTgPKJ6oekhunSEn/
pn533nzbENTHaEfhvTo0EW75mkK89NvgrkkSYHCQUAeZLX8IxanXYwFcZTQ+KHa8zZzBsRxsvQCn
XfHi7+DJOPYmBbSRPX52tGvJ9YO3cAvOB8AdvMjSM8VHazELM11hM0dEOpjf7eHty3Sn3WgH+3Gv
fsuOSlBxle+TJxUAS1Tc3bR4TvQJgLrXRnRhnrAkzIlF/x7upSFyI0rTuUy6Hn5WqNDBQTO8kEIV
D79nYtotiCLJ5MbkJXmCJxLQLxFUqSsjuHB/2AAYTC7g6nAEfyLzE19PNUchMTQMoI9wBZkOUG+D
u4Gs+h6Xeu9cEDfTSo3TVAbfJtUe04MBpgVSpaTcR9uMvsqfsmtaxF+xbpfpH25ynEFJshw4wzpk
4rHjSdyJVP3VYT3/mLcRrZE9zD7yNZFL6wn4GjS0wMthTta5ojXaSih7Ea6y/j7eorWlwhMW7H2/
CTzDwlvr7DiDPeFUZfbaYVrQq6iGQ3SC8Ittps6ZFlOvRyky25Qmm7gj42PuWhRldk4DgFMq4Ana
+jPrdD4G7giwrP3a++ricp/I5+MGMY5KRR0hHxxO98ZWr2FOTXumhTc425nV+0n08fqVXlCiZ3Pm
a0+isY+7UGWhSUFQSU+SnfEGnuGPhFafIyZvh87o+K/lcc2zvCy0xZ0FThGcFTSdaVBn5zvdRjI6
TeYAb1MH5at257dsp26VYw2T5qAOJSfd5vpcF/TnmUR+feO2wSVCMRwVJ6q+F5vRjm+nY/DQb1KS
HUcK7U3ze9GNnkH2ZOxW2VIushnnM+bXOo8lX4x0yA+3wq31GCD2rV5iOzmYT1PgzBsjITmtnuSb
WVjRUpchKSeaaZcTNTVKYZL4Cpu61x/EeINYjUZ/Jot0aFi/HexxJ+8RRdjK0/U1/wGCODeVAK9F
YGjgqR5MF/x9Tv1OF+S0TqjqRa8qbBPmeCiOCkKlveCANGZrHUZbhdJG1sOeif/0Bizj7biLnvy3
6ktdOQMLdwzjYeDAjGYaPjun0oCAM2tairI5/159kNxiFzi9hQoO2YW/4CZ2ORC6FiVcvoyqMrxy
PMAi94Y3ip8E+Mnq18AjlHorT6jyCCiJydNQRqL+KjzrZoYqe2kOAOdbcdIuk+pMpgzoIiQEUDby
c/1OZMZ+aEjNWCVQJr0tPo8R6YmKIhqT4IAfzFsRWlTYty6qAdYO22VUANHAr2OsHIzZhPMPizxR
AUOMNUZuhUSbwJF/+YfOtTwUDj+gt36lu+uiLgUVBiDzAl4rXoSxq6Z8frgVNR3rIRGYLwxd4tZv
7fYW1Eom1b34TrdRQYww+a3d6cTyyu+cltR6BosPEmvRWqXbZUICY0GzDXKsDOb3AoGtiRulkeKf
scgUXaBaQPINKtNBenEbfVy/XJfvGZwwToUWNWDsiwzCQhSfb+qvbJdQg6qfoh07o7cGYrx4pOBz
w/FE6gOvmdzdUcWqCnwBSkS+r+GBptuPiAZHdGJlCIPkO99ttnlBzZvgdq2l5tIrYKv6j2TuRFn1
HAa+Hia0Tl3A9X8HB/Gzfok9YyWm+Onm59TVmSBuRXMrifw6hCBATViPxYs7e8ihwb9Wif6VHbUH
xBa0vgE0on5TP6+RnC9YY8wTZWes6QykmzzOZWMItayW2NBj8dDemndqiYxHRRWfWjSg8XtxN+2H
rY483uvKUWIreDHxE8ncHdKssLBCdpTaN1Mjt8JMJE+3FYMUnyDlmNyaRHazjz5ir8/pakDF/vVr
0plGOVFWkQBWuhAvE7R6QcFjsLmVgO33MtjlTvAid9XRWlJQqF1AvAAXE0l+7jj1Sgp0qxa6Ub/P
fiOev5k3AqoMOxfNjB0tf6+hay4agFOB3LFKUs0M5AwCByqBufJu3tz1e3RJ3CkekrLiYVUFX8ZF
mBfg2lVERXjlETmBcZppep/B7Pr38S2K/qGG+h0YxmRH+fIfVs4OCz343dMByMsqHMBewOv7SS/U
UY6h7zsKIoIwo91N7gIE0Kls/bbbggb3O3rqHs01E3cZEskwb//I5SbZz0YolBHk5ih1u2nv8KIx
7mLyJR5k5IAk6PnVB6mla3Iikm+O8Qe/TUIL65pu54OyV+yKWjcWLZ1o23yKnzIxDtNGw619mFes
3JLncjpbHhEibga1AVNDQpMX66Dej7bl+vCXh1/t3nfTXf8wkTWZbAEvNxbcAxYr3pJ5hS91ejRq
aZfQ+W24qWhySO7mnUKjNeXDDMeFHOYooOaHkXlxsW0fG4kWxpDTILs9PyKV70a78jUvnQCNaPtp
Wz3GzyA+gse2vX52L9/dYEJ/KskMBQUdF8BbmW/Jc96O8FXo4EUPqa25wFDY6C8ueIlof9TfIjfE
oTLd5vA8kWZDrw9gyTM/GwA391GLzEIPMIDRPqLY+TPa19s/yUHfxjcKkrZ6TnZrsF+rMjn9p8jR
2OrVAP13DHuCJyrrNnZ1L7rPX7Uj8oqCh+ZxyYlQF7oyW/YaxO+0wVCGQYXAOHa5K6vqgdYIbLaV
wfKVjm5nB+GPthueuv1qymTJqiANDsULlHDE9dzTVDIixJyqGf7Kru4psLht+as2aQ+PN2iJFNu1
uzK9JU1oGKB2gjcK2i7e0R/qUppkQ0noQ2oR7Rb5918NafONuFfuM7t25AcI36xd00W3wcSLNWg6
oA11flVzNQnnqGDm5d5yVa94mDcMQXTbOofJNuAVkwPQcdCQvOYuLczXUFAGyF50dfiEXLamHPss
EWMtQYKoo+lXeYgept2TgFexcaO5NbJTxg7h7a1M8pvAFfb3LOpY810uOxYxaxSBoyYUpGLANuW8
Bx2wCuLY6yyTgGO8fZeRoLcrx39vvMlBLxp5Oco7xdUc6MuZvGY4Bv0usFs8XwkxAVzab98JaHic
vDVYy4VwAIDP7LSD5kwHggnnVoFPRACOgAD18lLKTvCsfIi/JlvWj2qAOHDl9F2qaxTD/w9n37Eb
udI0+0QE6M2Wtr1Ry28IWXrv+fR/lICLUVcTqvsdDKDNAJ0sl5WVGRmho1ABLVakIuniupZxU+0X
KknXNY/dW+ZI75IdfhZoQwQyvwYE+xPc80/tXt+y5PAWCmFQ0yJ8oSATxFeoxMX/iuCQAjUqtEgl
1haLgJwdygHetKnXDfLxaMJ7iCzkRXdgFD9wr7VZOKUX75AjRx+lEzCczE3zBsYONCDIFNG8Afk8
GjUiNCTT4uNbpONrZEnPjXNBasvrnPsPAiOJ7j6yxkHynuRsSyRs7WhXmummuATu7EiOdso93WGs
ze1J+f1NQIRezw8/CcEwkNzPAB0dc3DAm+O07ylvnia7BCo8wkxsuRXL4Yq3MRLSmYTpFJRLgDDT
apJjhR63wohSq35O3mSrzgH96h/RQ+oGO+lgVoMlm+HbpsNcNRtIvX1/86/M/AdxA9deHx+hQUMI
2xNUk7SbmMA7pY9dnFoCdEXQru3pG/4N6evksfDSbR5a82b8HhtXNBmzfhvoozuTVI/hlJHLpuG3
cS5Fmt6idF0chG3miRaUtTnA3xR0qqN1aI7NkdEZuZBkvDZJ362C1oE9BCZFL19Hd/f5OkDX0BPp
YCq/sdZeeBDOwquE7qUajU6ff4942bxBuqkIG9qN1GGd65WczgPqA0c+tII7QgqJiT4YznyIrGgd
3BseKLAGm2R2/UOx/g9ZdEzAry+gvLHG8RkHuaoUVWjBVS7hPVh2e1veVF65rWKgNCxtYwUv/HNt
Guwb+PbOB48jHnW4ZSUgjTRyDn/5oSgE6aBYY/zcyt8Xb1xjjndy7UBf11bQDm1mzDz2bfAKi8BS
8dDvwUb7KZr9spgJ0zw0AhacP6tnYY2ASjw3XxkwCiv10mo29+ADW2dFeJIwvcrSwcLRQtBMZHwA
k7sebZiRGZCVFIFz/owNdwx7F2wgdtDaWGibjyEXYRXvzAf04pgNyO/glUm44+gwrpykOZTImLOt
5vbPUHczeWhVxOZ0ys3mpHjqpbPf0N3NCpeX1hedkSq54zBeGrqZK1GgFyHqX1BkckZTCkwf+frZ
69zkE5mJhLm8LIOU41YhKBfwOQzGu+47X/ubftsGJtTc528eGhkmK9UlLhnU0NGGpDkC15uWAbkw
utqoRNQxwbrlahfDjKC5AsoF87Qzn55mywSM31HNFbMbc/Gy+G2aWtY4G8DsOsK0dOwyu7njLO6A
upcX7MlbvlqXlmOOTnAZ7PxB3gVAlPztvRYCWYSR/8ZOK3rnOqixZ05ILf1VuASH4lGwcUHHly/u
tTkJ5w2kys16zyqsLyQ2sYWJzqkEPAsp5l4foyIY/CD3UTpGHrVC+9Y3d4xQyi7dfCviubvTnAHW
Z0c9hBsmaof8OH05gnsZ6nogCcETmJp0YSgavWqCzELnVG+YGPMu2UM2IVkndux1gfn3HC/dEIhF
0dmkgpwcAmdUpJapad0jkwtRM2t2kUmwgk3wVa/Cp+BcvmNrS3d6aYqfInwH/BagU/k6efr7GxZy
GXgyyOjcRF8VFD5pAgUpUsBkouMbpg3/Jb9UpMCLzjgruVesbguiCgdilKym6qXdhaAQ6QUIu5G+
Seq1EsZcm3MiIEOjOznim/8qOjMiwqxwg6/8AFTm0UCudR2fWU7kNmskA9MLmVE0rRqQk6CWuPaD
WapIYRc1CX4ya81U18EORO06Y3EXhqigdq6qCLRQcULS5nont2kuVGlbIeCZTOUexT6bf8w2/k7b
gwgTmfp99plb2TbdMAPN220Mywg6CGIPb2464yj4kOGSaxSS47X46r+hIXIHnOTFQDHPt4vnHgd3
NQzoMthkR/kQfjH95u0kQ48WSSSwwhtIMNyk5rgMLzAZN391aM48mpQfDACUBu8z3Sv2HqI/oa15
T8LKDNbgOUfjZYlqZG7pKPCjv52ZKby9mhF3AstNQk8EnjRvcAk9VkMucDXHHSzAlayKHZhpy62/
CkQUopAkzD04OdbRug15EemjrG6QKifKYtQOiLISSBlw3FjiuXvE5nYkCPfZ/HreFC4EPPn7ZsU4
zLfBABHVhqwlwPIAQdJw8n4YKoht+ak1eShqp6ZoFXfaNj36J0CzvvPATCJTBGyEs1mQ54W7kpgm
XB1oogAXFDVYWUpaP0nguIWLcpE3ssM58bt8flcOPRLeVrJGT3q3mjITka9kgS/MG1j+9AfgfO2/
r7+BindjPgJbkoFvUD4kYIB8XNek0hqJJh863bvKynov7POrMZMX3694M4zSsI9D3BfhutsX6Nyx
/R0k3RAsbHJTOHPe9NQBH/Mo3bcvjJW+fUxeD5VyoBxU8VJZxFDrZxDrrSPd7p/Q0gziJbLQVnuX
uKzNtXCMACzniWAHSqqo3V+PtoWOdj1F2M41iCH8dfk+o/utMiEjYAZHxSr3/N3IoRuOMdKFU3Rl
lizCr0mOOSlGv60OGJKH+HY1uoFp1tvR6p6rS7Vllh1vYz7AAv6NknbbAleNcyUiyGzMwAOODuND
2eaAcxObmefjPn6GEoQd3l2kTW2lsU1I4mPW5bG0s35/BfnKX4Muxq5s/RBzPSNvYiZ7CIFa4cVw
vsQ1uIbQbFNWZrfdjqxttTzZgNCp5BFl0OU4KAnoSQ0JZTSc9Lay6g6Zxb1leLH5JkmXMkOgxSNL
VH//n0HqPu7QnCo2AvGRnpC6vjfeB2cA+GdLQOPLf4HRYXVBrE1eSzxaJKg93IELNph8OMjOGj9a
rGNmai42sSleIuC6yvNosZSrFiqO1zapDaznIHpXAxzV0ZW/k+3gAEjmFbv0UK0BRXCVNevCI3NG
u8Hfg6TmNFXaWtV6GOS94C57iHbJenRKi7/7+2Qu7tF/c/kT3f7ao0oZhepQw0zvam4Xm42rYDg9
Y0uyrFD3SpyHkyBVZPY+Zjs4+zuxwPUlrf8eC2PKfm63X2NBSdhv0wFW4p3vgVTmqbGhneeyvMtC
EvpqL/zUwH7Z6QS5DeIRduSzAGfWbmsHXOHPQP6c/x7Qwq77CXABxkYWHhBK6oLwBaMtw15HwVDA
K0ovrezbAEi1kUhXjvbK7dVLYherv60uRAGwSvjQEAboSApQq0XyzmFU+SgqOfk9Us9W5sZIvhm7
dN2owOXnKyl/1LzSOg+mgey0sWM+4m6XEv39GLKhQGNeQ+vvtevkG9GAlE6GIMDM7pJHoTcDJxYs
BAJmtIk8H2wkEgAc+94J3OwC7da/p2DhQXVtn3zfryWu0llsDAlI3W4zu4KduvKLcJhc0Uwf9P2n
5r0x8owL6M0rg/Q57Pi5BtUdDPqvimAOoNF+7LeCaTjKvkPi7xt1FdYYb+NMItaOpzKPQgNBx1yP
MeYnrlZGLHNtc5f4VB36S6zZ6g48Pr05e8arYCV25VuSwvQ6C5kR8JlgeaF7jtQm8unXtvusqsKg
7ZBWvPQI3HfPhaXNAI3KoFo49NsIFEwKElKV3Z2y99DRsQWRG5JYU3BbRcBnkOcNmI6h8KlT2U1p
8MdCb/GQNHxX6UxxP1nvmYX3pHgycls6V+toh7TqmuV1FzIkyDDi+kIIZoD1kC7v9IZSh0OJpG6H
Cr22Mi5faLz5wBTUCMcAPvP41bA1VuXzYNism2Vpc4PWB0SLOpB+aMChF77KdIEzMPnRm3EP3QHV
nHeqjadmgMwMoqQenTa6y0LX3fYAk5wMGpCRayRvdtqs2o0BaCWR5NR7e3LkfWiLa8nOt5Ob2gSW
rdshgKNmkUO20c49+21j6Q6js38Bk379EVS0H2mlUsv8RB5XeEjiZL0bW99u9hE6oI29blafyddO
NJNjaeuMq/ZngNdX+rVterdVtd7rAmxjw4EdUH59RXn15UPZ6EeEhqZ6Rnfba3Yu7tvD/K5G4IO3
BMd/Y7i220fH9VdQrhU6Kzm0RPAVgIS9VFDqG83yPXvY9Y/ct76S79oEFbu/bYoLrgatu+jNx3FD
nPgDoPjlTqUogmbqzCONAu2QYwXZbq8FLZ12vI8184M3w2/1/qk2OcOqHdBe2iiwAiXXYQ+qh24b
s+DbC7BEZIKx84FXE4C81Cj3rraKloS+nOFRP4DP0xx3+tpJvMRDzxEYXND+yWE/DObcmQ+cx+wD
uV0CmEeKFAcCek5wP9feT476Sc0EFUde2SaDDQSb25vjOdrP5zY1K859E5mt2wuoXpL9RmkDSdEF
LORcKkWrVAr4CczG7Dao4raxCb0iPHQ7QDKPYOQDgLpcSSC+qyeUmTML6FdIqSMeZPaR3waE1x8j
Xs9AMkPYM23wMfC6QPDFPV4JATxde4pdrD//rN0BCwsKwMg6MK7ahfDm2jbl/jo9j4Qkh+3+Ofme
NrYQOJUpn7qXD/1z9kY80trVsFM1Mz5rXkEe48zn8O0r/PoTKC/UofuorMlaFI5xkZ57dA9Ie8VD
c7k1Otz+LJ5LFlPALYIROSwgJqDOhjQ1MnvXM94BQDQEdYHUTutNpNWw2cP1HpvGSU4jy9jC+ADT
gN4Ldjjuefp6931QFeWFBoHAQ+OFTzJ4JXdiZ/KXU/IcOkG8QuzcsC7zhT11ZZRyryIXZrmewShI
u7xgJZg6pEFXzUv5pO3FlXhUIGoPBoZsCw3NjEUWcBuwot4Af6KTficRYKzr6dWMeSz9TM/QeOF7
1T5e65sAIuHv4imwxnP+GNnKOnpJnqJL7LHySEs7Gg1e0FRDuVQAWJ56EI/o2hyassLFaeX3oNZG
J44i2F2K1FkTo4mW9LAmu8DTQZaXOnDzT7nHjKVusw641FFyAbYRUGD0U17PQN/Wad5y+IjKSUMn
PmUP+o5fi1AX2pBOBQGCNP8hhL22Sd9lqE0UnAKb9U67gK6QdHgpdzI66TMwiOL5Z+lHbZNb/P+e
NLw2TC03CMIjYwxrpLvP6am3SYXtRdmKyNDqa81B+5NrPAqP/d63FPvvu3Th9YlENHy4jnwZQKR0
IwpalQkFCWRv/Qd+U15UYk50Kx0dQBNrVy84DSS94TZA2YfnIP3+jLJ+Ar3IhFQklOZQk+bejN4G
6Ah5fua4FnzGlS1q/3BzEoOvHLaAPs4O2V7/DF2CIRdd8Wih2rDn33mGrN7C+5ok9f+Njzo4QlFN
4iDAZuGEqO4UuBlDm1CASfvw0JobnZndZo2S2rEcL5AOQZQBNdy7H/xjEqCMNK2BhLUNsIkKVrrp
1qxi0sLr8mqctLxwkfWK2o4YJ9SEGgclM2hUWPIl38b2STs3oJX8e5PetqkpYDAhnRdo8YdPot83
TSrPsWhEBSJsxeUO76OdvTVmjQp31Zje9FE/3ZGzmW93yRE0H48X7j7clK/gTfX+/pLbJcaXAEAK
MjsgpkhB5dotJX1pVGWdAn284lpPP/OgQRZfWsVUbRkcLr2XfDACjNs2IphE1gSjJxyhwHNem2yN
IRn1EdLz8zHcjW6/hsSEJbwWO/kDRMssV0RCpatXBWWNOjcgs/Wxg2GtdRFTrwA79oRtvZ0PaGce
Ed0x5vNmAxNzhkoiSVCyARp0PTgND6iOz6rCkgQQBLQgAJrNHwyYCqncXb+ZrTc8LFkV39sHM8wi
HYXrDS913C7UMvpKLfr1OCD5tI6P+v5e/RTXaPfb8EiAoQevsS2cKS5i7ONbZPePWQCSUI0jL2b5
erRTHmhhXfbYPUdUgHs7ILwU+j1imcTT9sWuflRX1dZYs5hAbqkBKMPUHlJKbsjLrMNe9V5HGJ6P
+W7A9nWlS2EmX+WugqdCUa5FYBOb1RO3cTpAht8mAIKVNTNevwlvqM+hNpkKlaCAV/E5beMoK+0C
rOdWBReKeCkLu3FHBx2Xq2oXHZMnC1pijD23YB0U3SjAowQPnlqZitjjUAvUDFrzlvqgv2o7Qsfc
WP7JiEzcECgi2fNGFExur7toJGPYXtjvV7apHVDF9VR1FWyDrfw7e6x36UnaAo2mY9hGac2WVJnl
A//EMEt+ljrV4CZSgSnBxkMOlDpmkLxC6reEWW6rgvVG2GnbeWs43FdjT1AUMPkts+58O1JAdQii
FIRMgByo1NUUCkM0an1RkiqO222iQ3EoHrC2K6SlEMomaK/qVto9Y6DkrXs9UGIVnNYCLyInRIcY
ftimQgq5QqvESwsFupd8i9T2Hn1qNvSPPv+2dvvwRwLqtzXKjSTt2IAEqUIdZVplDgi9HgnfkXbo
N/UqWRsPIPtyeqdFm5zk1XeRXTIzy+Sk3IyXtDMQgXi0eFFvfzUuikjO2hKJXtC+k3yPuq729SoA
znENs5t4NIWXeM1c3ttDhGcJsrxYYFR/ocOND/uVg+lTFBl6ODNrOivgmz+D06TYqDHwftk6f0KZ
dJN7k52sfUC3Wf7jFiRFsOMII9F0inQzsELXxvOSz/g0yaCSdywi9BWM68SbTtWz7KoX1Xwrv5Ho
cgoH6HYPfUmswtBPRZCadJQgMXiwUED9l66Ipnza5LKErd1tCFPAdEbIbiYyBI6AHOHX/mqycyd+
0J/+dwQeBv7Lsk65rjkx5iAglpVjdkiPrQv4oXPK3RG6RGirIIeqee/3dWUqrBfZwoLjQSoCPYy2
dYBYqAVPM65vRGg5Q8EPsuEogedvktMhucnMZxFnRE0vwh0djStA+4EJgHzJr62VRKqaFqFQWvJ+
2gR30yFCiMetg3UGax3rUXLrGqEi8c8aHcxqBeSaQo4vrXQXouuh3IVutMdb0w282VO8mvm+Xgjo
YBEsxeh7QkkWjejX49O5WRugLUmOzmxPhxTdyp+1M7n+U/jKuUyif/Jz9HTqoFLAICFMAezZtbmg
jVNxSLsSajmOgMZPvOGjB/6k+OTxvitZHDG3eWkF+HYgB3G5AhQi0vagWN3kkKzBHnWlFShuHdmC
mtSWewDr0/CCvgZLvIdE2r70fCepzeQ9+06Ye2hhVX9/xA3OqlbHrFPhF8cAucfI4QEqW+XoeAKj
hixa1ZG7H0En0tqMG2Fh75K4AgqZvE4S1NRFixacKk1m2NVQbVsNGdrMXsUTYsyTcKjs+IlfQ/qA
NLWgXxFdbnllVlsm1o71EVS0F/pFLsQdVqB1hZ3g+gmQyqIzfGcWFKDUNUEa+Kgy54+8ew7em80j
YxLItUftuN+T8EM7/OsAT5JWFsYM+/EOaj+ecBehpWY86YlZo16PzGSOJOiT6Pp38ZP6xJvDSjx0
lmE/SF5mZ8y9sHAAEOkhTQ24PUDxdKNhpuZNNmYTyt13zWMD7RMIR+2qE4di8Ek+NMxH+cKdfGWP
ctK4NXN9KGCPW+nnyeH30UYq7PSpRGuVsI69eJOcFIuFn5UWAi7UwiCyARo8MG7QMNZ5intF6oA8
A/mXDOYWAXxXCLScD8FG1sztzoEjbTTQiiDBo5vxJl4j0neyFQR01+N2cnIPQqzORdxVlxydX3/v
iYWHM77p39dp1MEos1lTswpfp57r0BG2IiAvvQUR9sKd3PzgO7z9/bfJpSjhyiTxEb+2oawUatkM
MKldniNnXoPP9lW0wuNOsEiLv29moSnvIldC1f9v08zRUidQmY26qUSY7r61+/m5P74jDPOgA7M5
Zd5oJSyes4UHLaYXKmWEmQs9fjdNdQLBHMoJxhrY4T0g4nFopt+TUzlH9N0/DXZwEZCnWUNMEJI/
jAT9Twc4deDRPomyPy41lN9pb6sZfhDWaocEvZMCQAIyIecH57DrRUDHFfd5MAVXO0amceDMxut6
AI0L6yV0JHC06ua4FRwwDB90eyjMVfs8YVH6x9nzzXNp+/vQYTio27ItwN5EkUcXSFcuUivXOyOJ
gwiQG3xv8og00mzX7+ifwOPrq/MScHGuw51yAkzA6Vbq4X/PgsI4MO6giyXdoIgfr41LSczVmQKc
O3qgXjkwmb2Pqq3ULq7+3JROf+/E22Q+rKH7F2TihBYGJfpra5qq5mEc9KgF1TjtELGsTM3sX54L
j/CmqJ+Fp2noQQOrErebrY3yOa1YXfwLkaOqQeaGRI5A2tHUCHI/5mLQQ2S9fs6Q7gjxKos3/t2E
5iCHMVoyd9RG1IEGAOkgCK3A0UKFjlGaBF1U++hcsGSrvwwyKHnNCQJtj9G2XUtuhoRSfmeAWh+F
0ZOxNrwuR5+bakLDtwEA6O/PWXIDvz+HbphRCz/Ja87IrHyneyqqKYGT7P0VcgvhVtpEFyYQZCHs
uTJIhZbBMFVlEWP8Edh/wReHXrNzu9Jganz0wYpRep+MId7UaRTEzv9mXKX8+jxkvtQnsDhYLQQt
TTAlbGL3hE5dFEpEL7H/trfk1K/sUZdr2A2DnlWw19rtTtrNvWWYCWru+VG2+LcC7K9QZ7QPWOIQ
aR3stf/g2q8+gDpQeVgXalP8fECzb0QXe0x1P4LNEy5VXzN5KFCDuet/HTWCSQPOirgLPItoCo4o
7opeSxBRTZZg108ondy94ySjeR8PohDe9LRBz8apg7AdqxZ560HgNACswjMX6Cr4LMpfCQa6Vget
rbGJxVfC3Bk5Hy8x+vMjB1x5LmgTzBye8mGAytn5f1cfgXVQqqJ1BWl//KFSLLLOhYo4dLXV4PoC
+dAB9Dwwi9JjsO8t6VHCWUbTbna/SpjNfrcvNdS+kEdCFxQasUjLzrXzDAZ15KSiqS1xD+oysArr
68R6Kp6LdeKyfNeyMYIiAQ0dWrFpQNMo+Z0ctZhnDvnQeWVYJFLI1rODetKK6Zpu3ghkaL+sUds4
TLVgVg0MrXLUTbDhzPCY2lFkqscXeZvHjGN7W2akzFGbCB0vlSCgqIs3b22XQChAzUJL0fKDjJH1
92G5LU9RttTrVVOFGEDFDraGTee8j9vEQ1/AM8GOc+54ZGaDbu4cyhy1QwW5A4cVGVr73DnTm7bt
QeYE2JkMYo/g0nr1w5l5Jm8qqZRNKrmK7JM+CAVs6udsFdqkFjZZ4Q7iPFIGuoIWFJ2jh/iKd3OP
FTzdeHxiWwbFMal/QfiD8sADOsmaqYZt4cP4TN5cfy+i6Ni5I9LXm2LNXM6b1yRlj9qpStTxSUmW
U95zABYNCFUID1oF/nbkvAg9Zmule93Kvb/30U3YQtmltmw7TEbGVbALzjFXj833O8Xj/z/6D5bH
R4J3dElBoYHaPynklULB6OHhNqLXfWV7sIIAzZaB4Kh2+rdo/RZuui26pP4e3m1w8jO+f3apPWTk
khTLMVpVCPeEShQg/V39XjsCQEN5aj6cWX3p0qLPQS1AUEFZhe1DrWQ/A8OaR/DlJDozdo1zFNaT
dbx79qEaQPpqtIO43kcPX6o5vYABwQxcL9xGYN807h+YuVTiBq5iRYwfUssETwRkkUILYHJFLBRJ
LtegIUeja7SaEZfKpnJGK3cxoARY7XgQ1cynjmc5qKXTi+4W9ImBGQCJQGpnhTJKQM3E1yhn9/qq
PCEqtBz1iCIFz4hWFsf4yxL5/19P4IiHJkY2wlLl9LKF4NvMDcZobiMyMo8IiQCsJ4RvP0jBXzYS
PZMbX1Ph/z5G6G3iieFpAHeoa30HZs8Z5Y/QPAxmAcYHbS0yQuxl6wgQFPgkdGfT6VvoamVVN2IV
p42Y2b1klXjAWYKHHXw3eODVUMyQc2DeCQnbuYHWYpvZm3VbCCJzAOg1AJgiGsVojqMuj0IhKdDE
q+6bN/0uyAB8j5DhmD40F83bb9JsSq+1E9zzwKqVH5Fr9IxlWLr1oLYJbXSyqYim6PVSl2KAvGQX
NVaG/LxbHtHY6yp7/rNFBaoEfZJo/Ic7/coitbk0ceqMJofFn1c/KEaHkwEsaAsatppVfbhtCiNq
wr+GR73ssnJUQbwQQoXdU8+h3TmxzaUgG79MnvbJ8IwL5xNsWQKwvMhkY0apG27OmpSvoQyJGw7j
gbhKZmIvj2ixU/fzC8PYglPEUxXwYZhCGY+Gd4yRWpUBOI/xWDKOvDODLhCMhRDkeYvN2MPRZdgj
bp1ye1f2qOsm8eV8lsQMkB0Ao8+yR5jFXfQoID1ld4bZOtKZXDylWeyib+WeYZ24+L+sU5fOGAyV
Ouew3lkFeUAc3nuXR/Fdt/lL8Vlb4RfD4MItjowoGG/ANwXABa3KIHJiNXNiARXuPYDfw0b1FOd4
OqIeUK4gqOal5gatwB1SEf+hkZFIHv+yTR2Qua41sTVguzj3JuoBln9MvN757jSTVRJdWtXfpqhV
hci9mA5h2YA5Pd+Fx3bF7bkzq+i75OYwIIjY8sgwouWXstJqrQiwc0WszGCyaUErg1o+mF7W9eol
dItnYy/eh3fTNkYwk7wnE2Pz3vKY/czovw+gvECdzd1o8OQDgImdziqwSbo3QuSJ/wT4yqyd0AX0
HfhUYQNKXFeDtlDojUfDfARhv8PYWmS09F5GgllDSQEkAkizXXvcpI6qOeJrgFcQvMDvIqPWHUI4
3oBwGciryO5AJsh7rLVeeimCRvCfYeoQ5RzEr5oRhtH9Mq95XO48YFOEwwoHOCr/g7oFmfZ/BmkG
lj5oYojLw+BrsGkq8ys3Raz7DBzlZPPId4C5iTG3Sy74t0XiR34FFcpYZZ0iwGK8463uy79Pt9wr
aHYOEqteeQvKogZHndJURf+l0pLZdMM1UL+b3M48A1goDC5BazWkNFbik3z39wh/nvO3uwcdU+DD
Q62ULuUrqBO2qoatbFzUjbaVnsAGYTXmCT2ImFveLa0nbGUrRTzOr3hbeGGVCRcjBmxdpDeQLwVK
h7rmQmNM+U7HwFUPSQAr/gyBqz5EJ85OHXSfrlkwzsU7/LdBalG7WAfvPSojpA0TadnBfHoRzeYy
rQq2iiL5+Jvp/TU4KhxqKoSstQ9bhcP7joq+uMTkUYgG7eYT4WsixZ+Tf/oo7wKnxUs9QV2a/99L
gQCsIioE4AoiGsAaUid19EMBGjgzolPP97Lv2W237zPiU80BrvwSnEpPDhBW/L21bjvyYFVRyJKC
+RMICjptlWuzLyRSDcRoAUobJ9sP3ogNrZg5BNjQuc8j540zyyL8uAXGEMNgVUERCHy9N5gvqUrG
ps/xFNBEa9xWG+GOsyJHXYPEcz53636TQdBgfBE+WaJXS4cYKFLdAK8mz6MERqKsX/5irAtCfzKR
AHx0Y2jNBasUx1huLX8lXwBJ2oQywqmO+Yom+4jaZwBDG+BXAaAU803tMxnvq2iaBbyibQ30lfax
8SLNMUXJKfe+o8MtE2JkZji8EEcBCY2MKGhskZukH126Ora6n8KsdAF5X+pqz5Jh+5fGna1pjcjN
bSabsasWrjsoOIC1EMKgRF+e8pPFLPCJwSEg5b3mjvDyoKMYN29uyit/h1Kuzdv8Fi88hqNc3M2I
WIEnA6sc4EeU15hmVPWzdiT5n/kZOHfpPUYm7xBt2id13Z7LOzUwhS8mbGYhcER7EzCTmqiQThTq
dof676BNpYYs4t44DGDVf0pW5Sra15v0QbAaqHqtg5Pv+F9Gt0remc75BrSAo/TbPOU5pCZseIOY
793igN4bcDPm77gEAWRsVmHBCqxu3aUEPRCEdXhBE/YxKrCaBmEes15q8IzmEJeL+NsguJIO4sZw
EecVXiPhUoqBE95oa6RkGguJGZYD+Sm8Xp8mfAZgSgZgqjxy4NSkqz2vt1yCH+fRvVpZyCG4ktfj
U8BVtOoAyQpB5p54ORw2BxUNZc2DC1be/4c9B5w9cLKEjgzfQguFy9PsD/yoN1bwWH+ojoDuiqPq
oezypTn5KgYPt7CZGHTNC/fxtVFqySPFACU2Mdp+TGgS1Mx5Ve8i3FiNC1bew7RiHOhb13VljyZr
7EqRCAXC3mO51iHtnp05U0CCc/dkoGDY7oX9+W+Lt0fq2iDlpKesgF5pCoPaRXpq0TIB4uP7nC0T
chs8XtuhApuRn9u4m2AnXteAAe969Eu4IF24xy5yivXkolqlO/nP68+PXFZmceGVcm2f8liBGvhy
QxZycHxk5eVD68YvmQOPtR0hZ0XCDQ27mF9H68P3eBKPIoTToncfS8zKuS7kx66/hbqfCj6PJb/F
twSPnYPMMji40REF7TSQrsbvzXP5yHnx4RLuByv2WNwfCwHBtXXqzjCUSVESshLTRnV8T09NA0gj
Ad2UpC1e/0heuLO+YmamyEai3AjaRREM4N2PhKRBeTMuGydObOFG1NfcbkGzcayfhEPpZOvis0Jc
zyrP3jprsNkizhJwT6FISYd5kyFWnJIZJNgcnzXoKGXOtkVQLVszaCoJ/YTvggvhAe7UnAqz3uSM
NOjSRP/6AtQQr+MfY6ikMZnxBdwKIPPK2WdO+46uBi8F5Xrx4d83p+GpfmU20izcG7CLorQEZDKS
sJTDVjS5q3MOC4za7Cs00qA19AqdzWB9qcC/usoSi3kz3sYhZLL/maTcpBTM85D4GCpv9WthFXS2
eupbIO0Fi3tRQTkQb8QDd+JXTD5fslvpbQUqG/wjLano0L2eZFEpp1BqfWQfvHEnPgBHGNtgj1nh
OvKQXAYRwaX2hu3j/+w1Md5/VqkTPOv9OMUB16ArNQ/Nfht/o/8XzSKm8Pm3oYW8ApnZf5ao05rn
apNEMsaXAZZ7aJ9z5LA5p0DTHURiW4/JM0r84F/zSa1krfulJvSwB3m5g4LnWeU891AEWPsX3n1r
Vkwlk4WL4WqAlF+Q1THqew0GpQ8wBWT7mbfEweyem/tgZorrLdS8wXuI5xf6FBBG3hT0gT9EJbrC
wk2p3T43nviC8GGvHxWgrBgrt7QzNfRIIlAlWAW6lgVds8qYs6AF62BwJ116G6Dydhc/Q233Tpad
DuqB7RuolVghBMsutWOiXJWSIIFd4SNxwsfcjqC5LILUWwOkzRIP8iuSrrxH2uT/y4iBZgcDCGGl
M6g3bqiKnT6lGu7YTbkTPhtIY8IF8Q+AlwVfO24/v6VggJZYXB9LQRpwjlhWdA+izkKjbPO4GniQ
XGMLHUc3tCrA6Q78CVJKH5VrrLsVU8J2oU6LbQT8HBq0oW8N8tZrr8OlSi8PFTROuze9c6reGTfg
zZS8dBOBshy1LBDggFtbemHM8JJr/22XWlshr2NBrYndzeBpR+4O19u+6Kx23zqt1b6wBEAX3vAY
KOETAVQbuEwapy3VwqDxXdRaxsckm8ZTeBHusn1CJPpGawBfKIcyFr8tbF4zGWNdCIUJGz+aMcAp
g25Uao75OGyGuoLpRgN7D7/xc8DYZmc6gZdspV/SvVSa2ZH5zFiKG0BKBlA60upom6D8kVTkVaLM
mOIWVJ3II5v+JVi/hHuDLUJDfCnta3+ZkqkAIR50I/BnjLAESgUJv4PynnwV++kIrvTJlV3llLj8
a/ASslFUixvp3yhv1nUapKIjoyRtUshyQlRCO+SrlwffKrbstVz0Sb/MUa8MoZ/bFIqEmFR0RwmQ
crOiPWSULOmOqExru3Sf/QfKfaI/jywuSuBod0SW4vqQivUITLEYtyjpg6IawsgrxRztcTsIICbF
K1557aAfAoLl83hi7N2leOi3aeq1UY5GmkPUokVUonyITl4gC5UQ6fEjuvOMM6TevQAoMt/Jmc5w
4QKH9yUSHkh+4eVOHRtBDAdxFGB62iBk8PeC24BoATfdCeV3ZSOv0nPs/T3cH8AytZFhE51TkKsF
boPG5BnCmAh9BJvtPSkCF+hZLhH5BRC5RPzpkBaS0clcVEE26gH/sQvNYSud2G0e5HD+9SHUPqsS
QLCGFB+iHFPrMdmmoZmpltjaOvRqgNRcvUGvtjK5+/xBWocs5rEFj3U1DdSqF2OdGENBpsGFMC+I
Dp6b0epXsW3cCXetE5oaUs7W33N/i5vXAU8EuABoBxClg877epdHeplAQivFVtvkuz3u2/4UnyCk
cY89DuovE2z8bvfJ2ecYz73/YFvAGYOIEYjpdYW6jgY158V4ylqrqiHlnqzQRvAdQRgy29WrfJXr
1km86CTbCha81XT3f6Rdx3LkOJT8IkaQoL/SlFGp5G1fGC2pmwag9/z6TWp3RiyIW4jQRB/UIR2S
AB4egGcyz6N/pvz5xZ6zJJ8XOfTZcp46NccwHKMG76vMiVz5wrgwsNWNEQK6M6E03evHfnOVXLze
QCUOPMT3ECD32EHflpsMXItgFheSBK0U5qI+4eubeJdeyH1VqUaNxNX1i+SHFyq4Q/Nb9ozWOvA1
JM9gr/VvqezoN+Uh9FBuj46389Oydjf55Fuc5dvQSM9vRloVmZra0C4DB5R2oYIcOZrZ1jrEWcAU
dKM6BHe/85hrEY0TTG7fjSzoKsMC5lsISuDL4Vm+GW/kl9J7BQ0KyiDhcb3oQjtg1ndCJtGVw+UE
nNsBva0mtp11c0Bj7nPJ/WB06VaCYFMPWRXFicHhawkjSqsbb+a1/Geeud0egsUiKChgpd0E7TTd
yS8oRca3fr8sH7RrKKV5xtFEBJ4Is82rDneJzTn5ZsSNd1Qx3+q1spmQScfF9+3OQMWn4SkX8o18
bbvqVgNTBH2+h0ir8wO6Dvid5Sdwe7/Lmqo3AnwCOaoKTKzx7yZn2Eju59bLNulLsTUvVNBGnLe1
9XmHOBWELw3IdPMv/qHTxjrsMO+gb4Np1fCrrdO9qOBGMRHXKQ4JRArw8gehaOD+7IiBMBZSEICe
KwZP/a2SsT6J5eEzuqJ45W6E63vDrB/es6fC+YMMxMPogGjeZU+WMHe5dr5BEwxNBxBsslGgdApu
dFVFywng6swtZDtI216nv6EX4Oq3ON0r8Bp1bv5aQb17Fk3fC6Z+7YBbwnMm35dxnBrDPHZQkLwP
L/SYoGu4cEOoJEC4iP6eRerT64/zsKtO1YQgxMwLMhczcjEJM1Z7EPgjEVKBY/22Q6TSvM5AK1rs
6a4HzY+KFLlO4eHQRY2mmsQHR0j0qAlJSr47GjAbgEkWqgkqCDT5HG5b5wSVlUilEni0l418P0C4
KofFGZ5NUeLdv4Ru+wYatPPj/zzITg+6U1zOuyp1TK3RwOqazoN1wS6nm9qfrrvNLbik8LsWshgt
fm2CBN950H3cOZ7rrYRSR92v/GaXPCkuKu1xBuaXOfZp/ywk3Zi/4NwXcnZp5XnVFur8hdfRNnoA
Hx/k+izwXeELDgVKAsGFcGE55A5iJhGI6TrRqfeZheK/ACEdXPQhZDKT9J3uDI2ObdETFD6a19fG
Kwrvt5UHig2nQjWU2xwK3UGKfZ+777iEOn+hIydvqCdtGPyTqHxwxV41JO6+voWzVxaGKIpU8C3I
PyOsjxKOP79sSBMEH3CT8E24/eKn4VQz8aa+l8QBipWy7pNP4Nu9c6MrE6bjE5AYTtEJRCDKbuzf
Ki990x31YwQlSvEcSHPnEPLw4ENBWUv/qt69ow97k++Z23vUEzUcf26QM4tkc4asTdhYVMZXkWN8
h87mXyAnoxeB95458ZZc50hiPvfIV48bPHlF22jlknI6J5yRplGd2928LNb2rYUN7qJ75JCnW1RO
vU7oLE1uEbIxL83r4MqcF0nEyvzdeaMyQAXRHvL1JkIbnIlOik3bso9AFSZdas3oqSN9QT/QYyKx
X0qAiWdoT2mE6YDvAVbA4mU2U2rMrou7Juu0lcvCQOVsUe0C1aHKtoPkLUi9iGtMKDiBN0Xlz3mX
9f2gAOacopeRrIWr5FIQWjtKGZkrg231TidelY7w0oLTaBVjZs9AGBf/ZG45h7Sc7LzAuJgRHkqy
JV2xK4o/5weyUh+FkSxQuCMvaayKNT1Q4plYdUQfQk7vymC4rjXLVYKqQ2C+8rRZHrLSH9CXJyp6
+B5KOP2AeRoWVTRBgRBznsJqGzq+GGjoGab4XVKLndyWTtXkgpVbO+OW4+WMVE+Vru8CjDeLtk33
FA/PTfzUCeOK30Nf86hm6Skb/YvIC3KjSqNUyVuKd1JLPybZ+kjJ6IOy2VHr8LLT3ju8KOMWNUqt
Gl9oBMXeKUjTs7KGHoERJeC9+ygs5RijO05rMoEiqeDjLC4ul5lGE4cBpryfnDI+TNYWtGi2jty1
DAVsUbHjuh2jWhUewYT4JGfHxG7qIJynIrNGp8jQSyrley3LBKUMq94Ht9Z/YDhDHjSlR6kUYJLu
uSmu2wmXZ21jMcsd0co4uWZS++f3jmhgnOWOjRKUUQdEOZ3cxoLOlTUqbt4MpcBmRUCczYaRUWhK
Pc+g+Uj1KxS0O0UiKu9anT9kjfCsU+ZoImexmkmLWKlRJR+AUbumz31yFY6JVwe/p3irI4NdGyIS
6dW9iC4eC7IF4LXiSYlY0bZGMNfJx/rGKq1tX0Nl/ji2yuYHC2UhbYM2MPAam9xC0WYkU06Bo9ej
O2n7aFL8VqL+eZRVR7ZA4VYptbTKTNDHAUr04jKrR7YJG+nVbFCPR0h7m4eJKD4lQuROoVwNSDcU
GUoO2mCTt6+ljhp4GReeNrwgCd2fH9+q11iMj7v1oWc6MdoSaF25l5THpLrQ++h2qnovh8qrasXb
83ii0XEGmaVTl8QV8Fg9bFJTvSmM2tEs5sdNcjXkhAl22bo1/mslvFe0GsJMM4aVdAoqOIeHqv5b
mh+DdHd+WOsn7tc88sQlqKGMkyIDTmOTXzUFaUqVZNIBauCXJE3RtDEMhp+BfdWVixQlFaT7KzWF
iNRANFpyekDVMXyVMo+2kjbE8gpUz7YMMgKmKJ6xuoxolsO+Q2UwOJpOgWxipMQesYxRcUzLzUBv
lQJx2+o5CnbnZ3bVQBdI3AnQS6adTQOQbPLUyJjHTYYoQlY5LbUc0FT8xF7mntKZ4wTtnJxX0aSe
NXE3r2MJpFjxUggbNhM5GqwXZJ5XF2sBxbmWpKKFXIAUwEXtwr1F+tdEH92sN/aVbgtGtXrWLKA4
n1InUgahMEyiFiKPYxtomm/fNEuoRvY9DYkL0gKH8yaJBnndz+ahDBRRk5fhpUKiwstgGyV7aCCX
09xMlqs33nkjEU0l51WoGQ1tXmEqS1VzGmLnDqtAhQu9lj7TRS5lpY54HiWaj+c26/m/p8ZfpnkB
YU6g6cnwhyFnJJPw2hrCfZPGL0GWope8bv8m0EuiNnqoLOiIJLWXlIEHUd5nDaGY86Of8fgH6uJ7
eHKYTjKzom/RspUhhKSgrtrSQMUVGb6ebyTDY7YP9qofzDgIB3XQAaLMV1M5i5JypqtDVgFTRo8z
hLN9LR+9qQCVNtEEgfqV+hdNXoJxZsU6KUftEjpc0vKgdgfZcLX4sk+93HwEPQ1Dgj8W3WJWAran
mNwi453WQOJ+bhBTLrL4Om0wkYXXJPdUdYzW0/JjKO9o4iN3FTTH0dop/UXU3JmxXxmHOBTFAdZ2
8GIK+BSNJI1qpDJ8Tq2Hv3pafxiEboshEGQDZ2/KmxJCQODzgEYjGFo496cUYa7GOWASs90ORvaq
WNPteWtdOzqWEJzbs0MVAXjUC7taUju1dqhx+E/SjUKfAvn3f4PijNSwG8tsFGyMqlacKL2tpXJT
mAddytw6F8zc+gJ9zRxno00dBSmDwLcLR+TK4CCQUKGpCZ5D6yCzRA/El9FSwA2IDrYV1xJ2Ha3R
LZlEbhoGh0LNBEu0duYaoAj6B4YbSxWzPCinOR+YHYfqwZDqlzq7ylmzMSC4HIHcR3A+rV6flojc
bptULZOTBohtNrhRvrP/YHDq1Vg4F7HkTqPbdtnmB8aBjgxUYP5vc/apF29wD23aufdRDlHghp5d
yex91lzZykOjisjwV/fVAmz++yIeUrAwCxHYxKOoUP2hj2GNkgv+fzcoNl2oOErna8pTbt+WFUIk
Ty047EXvpfU5XnwDt7fDbGKDXWHAhuHYwa9Bu4soDmRfk3CCFX7QV46lXdfm6/l5FuJyG74wzcjs
a+BWE3WgJCh3tzko5MimgMqXxFKnMJDo1TwFN4Pz0KvbZTFibrtkaScl2QjkovWZDA0AY9h2ohfN
+tLOukm4OEGXfL4TLZZW6ic5l8I5pTjJXt1AzUdt2pfzA1kpFsRpBLmIf0C4i31vV41pD6gaUOxr
yAQ35Nm2t5V0mWpXXQxpm2ebbOvmysrfGxEtx6ozWEBzV32ppJrUIdzjqijXaHXZmeIHKUIZWyW7
BqQAJVMXeIO1+wxCB6gDR3mk+a1EQi+yRA6nuUSieBi7Y2M7ZrwJChRkqBAmbnZW7gumdy3avEDk
T9fOIqweMyB25rYhvpHfjHRygg56f1HjqHht1IUjM1Ed+Kp9guEXxe1z6y7/2FAVG/l4HbC2/JTF
lR/LqHwJu51gdKsWuoDhNuDQ2LQ3cuSeLem9aZ3SvIQLd6ygdCXwb4PfuzLvQXUnJz6JfoXl4Oi5
KTgdZ4hv94rFJ3A7cVAjxpJoTn+XqSdH+oZqd6M23FSt4Ohan1IbGq0aiN2/BbySyoKE2oCcXi5d
1sMtDY5ZuD8/n+vT+S8ET0sdtlmZty0gygw5c7PwevaT2CDUTP4ZBd8mnyoB5ILnUejoUKxo7oXj
IRIyWqxaPRQOwDIDcnRL43a2HCosliygMBq94v9bpbJ2lVn4STAdM13d9sZtBhEdvCVywYG46lQW
0Nx5CFHZdIo7vISY8lQMkWOzzunjdt8Gr2r/qy4nwR5YdSkLvNlsFk66jBQ96bt5Qu1pq07DlvSy
X+TESe3uOiyN7ZyXiJninTcV0TC5nZcO3aDKMyyxpScpeOtYGTmNOm5y9ZfSpX5PCkFQYfVxClkY
0NIix4SsMreobaSldjNhZmMCXWAyPCpTcYyVYmtZKOVSHmMFXfK9/YeOyFUGkFR2bOkZ/biOVUOc
2ug352dgdbNAYEFG8QEEcvgGKm2IxzbRLXSQl8OWkfZuiEQptdl3fPMt/0KAoPZ0bbsCT/wpAgTK
S3r9Cs/BhG4tbaMOP3FiCyD+pG91M7UH1OAGRuDGAUSMmsgp6LTLIlHYedWNLaC4855YLI/leRW7
ZtcZt1b/3CiiY3b9Wb0A4UwlM5pJHhuMx0xDxEdVp0fhEUU3QNC4SeY3pk/mgEItytYJgbndnwUg
9Y+UuSVZhgRgEDoTmty1XYfyp2pwRmOnllel+ZOTYTFazgVYXU6tRAJoRjxT0pwg3Jp1J7i6rK7b
p9ojYqKokudA1IylgzWvW0at3RCDlWE0fFNR3fO7atXkFzCcXymJMVqJARgoQzht8VblYN2bGRqS
TRAMArDVs3sBxp3d0Ho382oEWDlmzsiuChDAjeHvOp8E3lIENHvThZM2QqXCqxNAcXaT9FuQ6jkm
En2xIFEqWqP5rFjA6AX8P01gCDKaftIwvY/kcZOW9f35NVqHAWMn2MGRH+UrWkGfHKVoiga7pQrV
AnVEZuB+IMqPDO4LhXMUGS2qEGkJMAA2+k6xo4exjLdJZgsCD6sHGZgN/xkM5yra2GRha9nwsYik
TNFWCzJfj3cNHuhl6E2ieIBo7jgHYVVBr7U54ML8KiJg4uuguCuqbBGNidurCH9FtjFg6lLEer0K
lR+oxJvS3zGzwDUoU4SnyrRXfZVN7cN521h/E+OoQlMf9AjBKHJqg1orRU3fByD7aHwdonit30Qo
ccqvivzCbjyoT7eoJQgH0Zjnift2Vn7hflYbLWw/C6dy7CjGPCloZkalQjCILiCrt8oFBHdKjp3U
MKYAAnrGnoRRFObOgKMliUsH6o6o9oWyeigSsBKNjNsIZgYtJ9bBZHTJ3A9F+zRVbHt+1VatcjEy
bhPoRtzWco1Fs/NjlWYornkwYZ3nQVZvqgsQzvTBZmFJ44hxIKjvaNK+hhesiOrUWDBjgAr6xSTt
zkOKpo7bCKyX06wlgMyCADF1dgHZl1/nIVZd+2JU3IFlqAGysBZ8bokq36w6ZkG+bY1jDNmOnwCp
YBknqq6iufJ0YyVG1AeaKoHjxexvlDQJXZKht3GATISlPZ/HWj2FQSPzDxa3VFVZs8awYQ+pfkDU
YFAqT208FV0doNM5D7VuFV9Q3BLVDFUwWQEoRW0v1XB0E+1uSMG/ILfhW1exPZrZ/b4IiGA6103+
C5dbN02mkIWlmE4CH9+Cn88IH8OhFyR4Vj3xYiK5G4aKBqRAnUdnaV7D7gotRtEaNB31TVHZfhht
zk/mujF+DWr+nIUTnNqutZUUg2Kh3yFB1hVbtf6lGaLKUREO5+QV1ndWKWNYBIU2w/z0K2Mk5eh9
mycirzt71e+O/Z8xgQD0dEyZJaVBbAHLjh7jfg8uTpWCsrB1px7CefR+sv8O8kOuNQLfscIXgcjk
v2uHbttT4EEymDGlAI5rUG8mf+vADjfWIDsNLiQllbZpcd91o2N3EGWJ0c/WBRvSQVBRhaRCZ94N
WnkzprIo433epECme/pZWWNqdcewxk3y2HQH3bpt8ugiYU+G8YtWhmCbrG9P0IYp0JmD+CzndVRl
LKDlizOvYjJ4E90uR/e6WkMgaj9kv0fUXtmRwCOsGpeJBjZTQQAHT43TAQ40ICSu4LQRuHTMyK+b
11r9UxqCN+965HmBM3/HYrNI7ZgkdYChmeW+yPZpDMaqd1bt0u52VLYKwVn7UbWPJbsdtcA7v1FX
F3GBzfkFzSpJY8xnulrumIFSdKjsIKffWps29OS2/49TyvkFaDwpidIALkz/lPGVVrglpKB1waBW
T9vFoDivUNuJwQoVKB2d9rrefigtEdzWz9sGErmna8bkxC6yGBBxiQ42+DUJMV7phpWb8+uzejqA
ugCU1TIkPQhng5bdkSZJQ6Q+hvwoaerRSOUnozLvzsOs35YXOJwNNlFB20CFj1H7ZyQHFdVPILal
gIcw9OXKk6CuFDhRKwt29brtL3A5+yOjVNftBNwKRWpVV14Ek+rg8egFGYQIKUhi7d91Fr0XCZiY
SnRNtPWlaaLc+vz4V5dz8RmcXarBlKl9M/sy1l4UWnGoUSaXDujjkSYB1OqVZgHFGWdq60WP1xek
CtIPHYZTJXjcFZu6fwZb4+4/DYsnXKc1DTJ1flOG1SaMYhdY9ujKmuDquepEIJFlQLEY3X8Wt4ia
NhiJ2cNIy3Gr1X9Q+1TkqRfLnt48VnIt2N2rJ8ECjVsruzVpYw5YK7n/RapHozsQ+6kPIlT5HrJi
MzatYA+KALkVo3UgaXk+Dy9LnBDSUNJRqYhT5Vep6uuGr4rCQav+62uEfJOOHkWoNSbokkBGwRkR
aZiS5uG8ZawX3ywwuEtFUKOAKhswKJnJt3bco2eQ5Z2TpwTMD2y4KvvkWm7q90rtUQOuTY91MO2l
OaNVxddxpURuVbHEz5kauFmHZBdEulMnsQNJcGSse8B/jYvvDQpA2KpHJT40kacLCUkMVmhXYQlF
pfMzIsLhLhggdUmKxIRZIaa4U4PcL83agR6EAGZ9r5hzlBTZV7AncgeHoeUoW8NwTOOxMyanTr22
AeUFmNaGW9kQipiv3lpBAADKBxABgDLyFC/szSGgGmyJUZeZo5O3lylyvEP0MIBHLtvZqEGW0C2S
iTrvVo14ATz/fXGrCWNbYvncaTaa5VYa+m0v6oBZddoLBO5sZFGq42DHVA7gqsumTWEEHjV3uSai
nFl12Z89pphAC4/e06GYSWIPeQ/TyKI7vfRjFFTIuCNpftyJDqJVK1xAcbMWDKSTs2yGKm/RmeEY
teykYSLwaCIUbubSMAJFwPzmlOJLG4n/GNWcmajXa9VtongZRKUggf9W5xv1qAVD1w4KKhSEzuPL
MXFzsDar9bXN/ISCJlUVnEMrrEQamEjRzjYrnIBsl9tcBetoSk1ANplDj/rdeGM81FfkJtiA7/YF
5Dm4YuzDv7hinPcda5t6gcufs6SiWaJ8hkSmvQW+aBTGJjckPLSKNya357FWmyWXYJznBo8X7XAt
m1s4bQcK9iHUgEBe6Bg36UW6LQ725ECnlz2Wm9CjkC8OwKty/hPW9sPyC8jpfkBKU40NDeYzDZs2
OYwjYiQPVuUZyu/zQKtprCUSt/PA05iRPgQSSQ5wye3Yeqp80HVUjqi7ytiUYHEpRcGL7wKtOBeX
qNwmtKwuJJ2EGa6d/Djh0nkvJ84QOgjFR8/NY3B3aOaG9tj7HfihKNeqioyJ25xkorHcgeQKYonR
JngwbpLn2jP9GAyV4zbEgt4mnuVpbrXX70pP+oWO4f0W5KCw7sKtdzjEQRgOOtWd+lpt5FvpEItu
7Wuu3UQDJ5h9II6u8Yy7zBgnmqToBTSHqyAe3FF4bK05KBMiW3P7g65AeOnUwqosbZg84vDIAkcf
UcOWbgNhI8Lq42OJwq1zhUZotB4DBX2uMjjWTXaE1KsWfagtEvtM2tiKX8qPk7zt7Y0+yr7Auud9
wkeUlvjcSrNAauTUBD5TUQJah1sZ9V86y4sdSWRUYtOLqGu2WkHdAq9MKen3KDT6SXpr+RHzKbs4
pzVkOlEeiY9Q8tteAo8zihTTTJR4XH1gLmH4N0KTSmpKYdV4klfWpq4vp/7JkAx0N7/UyaOc7/Ry
X05356d47YqwROXeClIxoKp8bpLVSumCTuahZ38lhT3Xo/RxHklksdzRU3VynmUWxmeON7ryOHb3
TfD3P0Hwz4KkZW1mhhgMoZNLYuIG6rSZWOadhxEtFU/XOFl2pLf9PGnaRsKLHNed1tpX5LrT/V75
SJRDrniyke7P4wpmkL/oh9HQKXIE2FB/qZA365RbnTyfx1j3rf/6Ff42rFtJXaQFVinuUbLalQh3
SC+W1R8qnbwl1n1txbvziOu+8guR8zGjTSumBUCsymMg46INnhDRTWsVA7WNoGMEA/q3gqSstmo0
8c6G0UZXud0jPGJreft+fiSrc6d8igmhzEvn505GBVDPZiYNUhreKDmjfAzY6BFJ9UrjOkS27r/h
cTOXhtNIk7nDnpZ3lXYd0A0dLxPrNQ1uB6MS3OBWjW8xOM4Vm3KcUHkmQxi7CeX3+4rWTkQFJXmr
3mgBwrlaGnY9Ut4ACfrSR9O3K8c23t/WNQo9BGYnWizO3RphlhAqAypHkb+NkhW/md7G4V4lB6kR
5JZW547MNG8mGFa+hebNph4LFuC6BD17fewvFJCHlCJ68vVr7wKFM4dMI4WEKkqU2B6j62o37ZC9
2qfHAiwdiYPELSTKPHWfudIx3cipA5VRnwjWb0UHCBfDxTdwVtK0mqRVFFuge79Wce9+Qk3fx8sD
0cFpU3qdq29NKNOPz1Cjd9WLSQfhnyb4htXqw+U3cEaE2OiQ1iHmoQWdlZf2rn43HOot6ATfyvfo
VvVpAearUvHP78b1S/Fi7JxFsYyMRl0CF4yZlgQV7+HQ7MhH8AHKFOSW5A1xyjdkSa/Baa6a/g9I
hE/nfrb4xT0l0DRK7Rj4+v3RTnERDy57lFMnQB4d6649BHfkKpic8O38wFc37WLc3MGeGHWhG7Ny
YgK2NERpoGwi+bUoCSRA+XwILUZnUnQ9oIQbB1P1lgQHnbk06ZypFLyQ54/9duP8Gszn0b+AIXod
gBRvnsQwdVlk/lHxkrGVyJHVv1Mk43ElI24rqphddUYL1PkevECFiGEVdSNQ2+JDCjSP0V0AudHR
ejAQN4zrzfkVW+VZWmyRz3v/Ai8sUltq5/jp6JauaeJ1bL7gB9pkzSu9hmziq/zWuPKddJltm0ct
cdmtdDluz3+FwCt+0jEuPqIBSx48FuymVLBXemWTay6UmH5ybi2mlvNIOXivu2i2m7LKnMAoXbn9
07baT47iBQrnc1iVzWUKQJGT91rx69Yro3ed+iMtnUSoP74WslwuH+dpdGmoUnP2slJXO6OJXuYb
2fTirvXa2osQeNOLjdk8oQNU4ONES8a5GNKWMqQhMMym3SLgMLA/KKUWLJhoL3DuBJXpOVRwgWET
p59e+nSfTlsLtX7Qn9xMhiBSI9jvfDGaPlZx280Ll1q+1PoxhJ8ybMFkP5HOHe3DIAmsXnRMf/59
YfaFBZuPKywe26N8m1xA4ba4bA62z5z4WG8Sp1bdu3HzyLbdRe/oUG0+v+1W78JfpvrpGxb4aD4I
kMvEiCXa+KFpIhQocC+z+X33oTqxwd0P3kGel6drJV3VCK5WVv7URnvTPjTlU8R8UxUMRQTE3Xj0
QSrzdKZcKsB7NnxowxU6N1nvtT8qowEfw79D4ryI0fVpNKBZ2JXzd/Sa42bKkGvNRQ2862tjmcgQ
gpYYfWen58CYqLLCjJlqCCWuqUVRjLQ/v/rru+sLgdvBoxyRyTJgfZOSOGNc4nTJ3cDULrtcclio
e3VvCo5Ufd1dfWFyO9qa03XlTF4XZ+UzJSaeeCyDzKfN0p1ZFxoO2DAlOqhW6fgat1qK1mJ02RvM
lMAxHkvqG2mn+r0d0E9VadZwKfdD8UtrInaH5koNXFZgH3JQCRDv0qlG5WqBTrKybay/KCsMntpR
Ht8gXQm1rXLQvFCN4sCrhpLsI1Kwd6uw6dHswu5ojmO4R/8biDCb5lg3sT4L3GiDV9pq/N5ZI5Sl
qK3vJrPW/kRymUBvg6YICEm6n6jDvVyY6ZaW+r06SPZOywk4HKX4JrdjSbCK6xEIWMn/GQpPKTMG
k4l6AEwpSC4kVPgPk5MmraurLyXkEKXLKX9EwszuRKTZ6wfAFy4XWs/GSCGoHJvDjhN4UCQnYIZL
f3Zmf6Fw1yHJZBlolbANSlCb6a0bdJso+HN+I6xPoQrGNhkSCTNrzuleC0tbo9kIkDa5D6et3D9O
+pbipoemjDTeSPVbNZex/eR0W6ByFwVtVm+uBqAG9e+4fIqVBBR4B6nbq/Se6qK4x+pyLdA4f8LM
WAfPNdAk6TVW3zW0WE2m/x8nkncpQ56EgQ2QpLgN2mtiXw1y7rT5xRh5NcLxWe72SLQUorz3qvdX
7ZnHEBQgoBY7XcAishmbGtBimVWwnYbBTePoqu3Dq8ocf5t1+pNTbQHHrRxoGc2qJeCvCZVXrXRG
KXZM1dHo5SCc0bXydbQc/zsybtmMqrctScLI7ITsDSlxImtX2K8SLuKKeaAR+oA1Hxvv/EKuXYUQ
tZpFT0ERLX8KwS0uBiVIA6Vs5rkbh9SparYZM+r2eQsuoGwbhcluTGs0l8vP52HXltGadbhRRQgi
J75uMYOGEeTtIBkf1DhVzdtOT6hjFTVeefZRRmb0PNzalljCcXeGIDJ1SR4AR+XbntV+bT0mjchN
rp2ySxDONM3Ksqe8A0iY/4GERUy9joFWAYwK+YEEhuAapMz+kL9wob8HGV1DmdUEOLiYTX0x2OAY
MWjksOB3bzkoWvbUAPRDDy0K72ooiqFR2B4bJ1DefjChINSe0cENwEc9maQViZWjgdwkH/Czbjw9
N6JX+ep8LjC4RStTXa3ozJNBI4L+mG0fon8uwVX9lbQfmohCatVELFBKopBBM1DXeupYLJXmod5j
p2cqIjcRaIXeBj0XPDzWrnqIRv8Dwp/gtAflrjRTB5Z5/RRl+iZDmflPVuYLgjusjWKSslbCOOoi
9iOEpMqxcY3u4zzK6v61ZaJARQ5EiLzx2Wpjx3GCtemUp4a6xEhgAkjAgjja7JjA1FcNYQHGOWEE
YyaSU4DZ3X1g3CgWOt/1N3Sqerq5j5ofdOnBC9soLYdMCERxTg0haLPCDJRZLIAU29CsnGTQ/YwK
NtD8zfzuXaLMu3vhd0GNqud6jQ2U21cB6hEMc0vJTcIEMGvufQmjnsK0/TCN2sxoEU7ZjjXatu5Q
W6lam4ISpwVvczZcy4qIFW1tLy1RuZ1r0yC0+3ZGJa92+5c0F8R+OG+AovnjvR+UXWqiAKJtBsTM
bCR3Cou8Dhl4nZS781irw5l7ajVr5iyQuZM5M1nadBo4JHpYgqxYF72mv1bg0j0Pszok5Dc+3Q+4
DTmYosmTUWkBo+O9huot+6YttL9qmG9Rcrs9j7Wyf8FdSmYbx10Q2tCndlElsVaijhhNa9bumkBl
qe+u1FhEWDevM2fkJyjcxs1GLQf/QY1+l2pXTI1TiY6IFfMGACTPZJCEE6jqnA5jNMZ4pAEAdFp7
KZoXJ0UDdenDVEGLMZDeozp1aisQZHZW/BF4bYmNajCQOMk8GZYdRIYaVg16ykx4cDlwBkO7NYvI
SbLL5rLQRbVNK4Zxgjd/z8JXjCFqQVAUgbq0bgOqgaTOdyzdTzUVjOsz+PptvRYD487ALDIMVkcA
UtByoe114jbGltY+tZ/MfkPKDA09uyHZ6lPrNK2FC6moDHxlqy2HylOc4JKm9wXBF4zjkaGCilg7
mu3O2/5a+dQJCOfh07mheJrXj0qjHwyobUlsJx7qy9pGFMJMUFAVOZHS3+e4fgk2+f8DjsZe0KgR
HRXvp4uJaotp7EmLlgI8pnX0WErWhsXPmXZfS7kTmHvoRzmQnDw/5tWNgirNf1A53yIVjPSy2aGZ
pt0ooZcRFxfVjVxuw9wpUuSQRTz66wv5BcjZLNrqslSaMMyqPqKZxR7cchBcplanEoVWIMM0oGX7
reBq1MygCIse5irHzdVgR4MnlyME7RUVCmo22ljBtd+iAwrpMF2bDHB95SJChLVxKrPsvA4iTAPX
odPlTI1mlGg/oZcAV+0gJOhXvIry3+dXb81bL0E4m5EYasKmbpzLX0N3oC+MbGWIdJluXwnOhbWu
OmUJxRlKI4OoLWAYjzH4KOofittYf46K+6HZ2mgK7wuf0WPE3lR5O7W7nrmoGo1jj4jI29Z83vI7
OPtpYku2oIEInweKkEJ9yuTRQ8wBpfSDYGusriCUNGb9ZxTJ8k8ZilwRKukJRqzqIHffjERyi3xz
fgXXanBRivKFwl2JIruImMaAkuipp9TeML5Z8kUnH6JyG+iHzoT8ErmM6VEx3aF91enfYHqrRTWc
86zxDn75FZy1joUs902LJmE19k0UEPa525a600QmKJQRt2wE0YXVuYWmL6gGoPCCnprT3WFYZsAk
E3jTZBceq3UkdUzyW290UfRQXbtrQF9Wn/VlZ2VbDoolZUSLCBOsQzyy9AdPd5AmcylkoKmDzA4U
xXvo17eJw/5Wu3ETXybPf6Cnfk2uYk/Z4jB7ZlC6l3ciQtf1Ofj3w/gqaMR1ynbo8WGldU+DyFGn
PVUFb5Y1B4EGUKgmy+b8GuPWdVL7kbFMRUN49VTK8BEJGDIu9MlXiKghZG2el1CcL4pHyFdOKobT
1L6MZAUFRcD5vSJC4FxQWjaspxMQcuig1ErpUFEK6X9I+7LduHlm2ycSIFETdaupu+1ut6d4yI2Q
OAk1z/PT76XgnN9qmruFPxsBvovPQJeKLBaLNawlvDnWSnDeJR7HLNJ6iIjiA1AwQs0bsh+hvI9B
NC3dBM1R2YJwElkBOAn+Ej0bFFmby5MAivlsipXFCjRfpl6FCYMtEX/LlvzpJkAfWEgJEBLzU5GB
FuLlEMMKQN560/jNzrLc5iPavU5u54P91w2cALgbdmbaaIj2tvrfRS57LZ6zDKnI9HRaVIwALyrD
TyMyNrWbaN6494VyEOuD6kGhKuz9cimpMaCDK4Ka03iODFeLfxrFWSdP161QuGErKZzDlok0LPit
cNhAwjOkvcHQRr41QyfqtUZIBrwIE4xDOojyLnUZSNqZfYGcoUWzO0ne1RiupC8Be+lmW9WL28S6
zyBfoz6mQ6ytkyYST0AnQ5HHwxMKaLSX4tPJYKFSTGheXBh6Bnc0H8zwVR8/SP4sVXY4u2jpoTgU
6plsgXEJjvmSPqJoZUcuX9G5E9GYeH+CkRMtoLL0i5aVyxp9CxVLJGMBSgcbHt66eLBd6tclfdNO
loF8W9mXtjLpPkhzHq4biuBOJWTJ6CF0QCbU4vSQB8VI6h5kzXpIAVHqzQCsqOmfLvIaEFNH1L8u
TmD9F+I412WEwCyIFm5oaQDmlkRPqjRifgcxvT7ur4v6ezVxDgWklQguDRX8yEh9XC5fCDj3OrDQ
fT/cFJi6GBygtNg6qL7c7qbY9THGawrvJ5r8bP2xd0DYC0pB5n5kbnJUHdk2MWlx/YtEa736IP4u
laxUG2YNHzR3aPX+PZmhC5cdAtqlZ6eynv7hQYwF0NADgJlScIFxx7NnOsbmcshTFtpvMPVqLrT+
aN7CvZXY70NmF6adTM51Lf/yUn5d90+xnO8hdY/0JDBenJfMA6AFA/jsDpRKdnDQ7qPjvLf8/ja1
R9vyrO8oXWb2D+vwo9kDz061md/8vANCWutPTuBd/zBRFIv1MIE3gaerCq7wS4NgbQSw7AAfFnyT
/PLI3PYD8JXUDY7MUwC4tIySOdnhHyCWLsSSS7EBSyVlXlCAWQPySrW36et1xUQtrBcSuI1W5UHv
KxMSxo/eVfeYYbwr7uK35lvkBE86csA2e9LeSoST6EFwb0Ivsf/8Hz+B2/SsTHSWMrBDg6TVBizX
T+WoucW3++z08V6e9N3wGjjYacmltu5Ot1uQ1aIWpYsl4GJIizCGOg+WQNqfxnP2hzoYPjH29PDx
Vuww6RXktvRde6JP1s58mOxf19UXPTwvxC9+b5XkGms0D2kR1NfPZ+oYu/6n4o7op2UPIFkswcas
OoBo3EKvEdzyoPjCQBVaQXAb8R7OAktVmc0J8KUDryl9nUTIjqfOaLgo0sjtSWI3aKmQY4eiM/J7
FHrjViFAeAerpoY6GgHXBAqxl4pPpVkaJshfnLnF41pt7UTWbDhlDOfsVPVQWGfa2AzA7Fl+N9O7
cuv9K7pQ0EarQX9dxfwad6alEWxWWgf5g35LY5fFh9xiyAe/XN/gLTHcGR4MTGI3MvY3wHTtXBVH
jIF/SHX4qLRbXBIidlOiUo0agMUx0XrPqRQCO1vRF1sCZrnTuuEueKBeehif6bOyU/f97fgonfI/
T/ovRB0+rhK/Affz6DSvW6dK7DFXn8KpXccNICAkrG4CDmC3xxsYT9PYz5wKs5POiBFOu9/J/nxj
Hq6vt+iNs8Q8CrrHgAyE5MWlXY0TxoYULcYitKApM8edRCynBYnqMGYY5oimMxKsPzC06pFmC9BG
FHchNa7BrvAS/1LKAPyRWlUTjhVhGO/53QeP15UTHVsDhIiAmzJkPKb4mGvSLQBrYFVJOE2jzcrC
ZP6osBSMZRmrvOvSll/jr+O1NC7kilnVTNUIaWnbHnLM17aN6k20d5IIQBTh+3VpwrWDamgFlAEb
wlebGhPUXd1QtHA5kYtWpeMopxsvKFGiH7zQwIlFB9TfDOqlbbC4mMAQWrZOUUw2WKfsGVSnVk29
JChu+zy/CQbQUmjR3qw1e246p1DAcVurDtH1m+vqEpFjQOMj4PbhgoAyyF29pM+Y2nd1CwAR6pVj
62hWcJtN6W4Mxr2SEj/PU98cnpTCcDJZ3aXddAA4uF1RMAHo8RE0fU4IDsgOsExd8D3OfyQoauld
CSjc9DRFdACSQ4oCq7kRpglPGCArEB+ruoYbhDthiUZCicn4cqV6M4ejYtmkfS9Bfxne66U95reG
vEmqvfgL3hbXMpfVXF2TRqDXstxAJmsSO0J1Olclhw1epkq+XJxH66SkqW116Kjxu39IH5K1cO7Y
hWlAxniC8G6QvrVNfGPQ50ZpvRizkGNQ2dr087pxCKOCtUT+6OVUb8Z2URdMXhS5oDB/T5C4NDTX
YIY9VK4K3hJgeqoAzWpaO5V3oG3J09/DdGtavze+ZjHFa4vPvYdQP0mZPOJrwP7pWuOxRZdNortk
9OYg8czgvsrfZCkDQtNrlf6W6NOGfEGLGDGR5DPg0DUUbbmjoidKXYWkw/qT5xrRkBa+4JVOyEEH
O7bpWwn6Y7ZquKIn11omF5ZqkaKUo9a3TpM+hb1Po5tJAo2L6oMr0i7YhmcSuFqLmnhKo0CnoLrG
HSndlMPclNGOljWp3UrWU1VT8HmCCzX63pdbBc9lv7j9vJDGHaY6UGqDRUvLXc5gNKcMCOuB6RbG
YzI0dtKcNHXjVhZLRI4b5GVLFyqnH1q1tDxpEFuaUQoGL6TktNcYc/Zdpj4N3R/MCwKdbat/QeTu
LTzZ8IxHXwva/Di7ibW4bw0dPUGgomz0OwK0dUJyW6s9eTiQ1JPm1NEk9G3+0LsCtA+HSt1fN13B
pXbxBZwVhdOgSszCSqtm8ZY3ZXmwWlJvXCVC41mpyS2uFg0SK5YWrqhnB8Yix9AfaiNyUEnyW+0f
mnqhEsp+mC3GxaXxziBuzWycsZVWJHsmmR0avSpR9NwW1J9iWK1SbhjP8v1fzPVTos6h6yFsU+K+
W7rH0FtYknQfNMxJNjlAxHuF/h0MNeNp9Ncnr64YydDoUMRoLJTwJLNLaf4ub/GjCZwK1u5TBOfW
A6KWA1n64OQ43yMxCoBhf2k7yJk7ApCNSG/XzU9oGRYBq48FbCm4zstbUx0jNJAt7HJSbveS6jfB
uY52NHXUfHKvixIftpUsztT73ALx0wBZ5lzI91NbnqzIeOhma1f26NRUifREtAggWsgo22OTTveg
RVe9Sg9vujSLzy3Nsm8b37To98VyVt/EnQyrL4feivBNQRa/gPnzeyaXd2mafATDS4YCYAL85UEK
dnoS27MGPLeAfRADFNTXv0MQ6ll09Rmcvy0KvYvp0rIKUrfe0m8UkMkF44u5xZculqOjNQdsPCbl
Z5HmJi9Qp4KciDlU3pksORQYttrsDheFJ1DoUxC315rej5HaYV17+iGH3c6YWqREA/MbC/O9mr4b
FugZAaGiTq2bNa8N6e873XoFz5St5MldPGGu1NpCjBAertVHcZtdoIA/yiE+StZtYh41xIkN3WXm
S9AYPppcNzZV6JVW4rhNlSSpk2qCxe4m5L5bd+zdAv00/2I52M2FDwy0n1zkOcig/BxjtPtVpQPm
Ix9A4baO5qtE2bhDxIv3KYjzTEVsBP0Ugy8vyX9p+nxvRg9AfdVzt5s+1GDY8OhiQ/2Uxt0h9RA2
EVpNcSBUFS9XW7aanaTUd5a84ZWWH/rqAP4jiL86igy4e3qGFtowem+QNU9lN2szAF2/VqFr0uQW
SHTXd0w0kY+rEfEqRegBkjFuy5IAnYt/G5HnbNyPIPdS0M6QA4g51Yq7BOiQklH6VP/VdX/0/DfB
zCxegiB0tVyjyzY+RmSj62/hdnXWSZXkGe6bZohzu0b/gDtUauhqUZjsr+st2tK1KG5LS71IaaxB
VDKwQ9orwHjrDiByByrYFmL/hlb8GOvUlSMZF8J7XZFORYWMv0r2hrlR3xJeaCuN+NlVWE1amAHE
BFK66yLtVSrQ8a23nsSA99USJ1HQyTYYu4WhaOpjz4xQN9Q0Oxq2eOtEpxNeHfx8gNVAqpRL7FF5
6KRKhxk3bHBSkDkarek0ln4c2p+RMj4NoJrc8DyLmfInB2iK6KygyKR9YVMZEKXU4UKvqk7qN6sG
b0BTxCmE5pVbqWRyGdsi7xLv66dIchmtBGWA2aqFcteklekwaaZeHQ3gP+31rQLXsmBftFMM1LdM
HFSZvykzZZAiU8WCAhDqFLFfFoB+idztZBBLxckfU48RBYIGkXSHQu43vN9yO34RjrSvYaDpeUk+
X+pJlVhVhwrCyyn2o1h/TPp5I8EvXMqVCO7gk3iM5WKGg+2MxEdb/15OU7cIt0bkRakggIh+qsKd
ejXHLqWLI4/Toxp+G8IQTcEPDXGT6sYIAaUgv0mYivsHV6MiZ0/Au7Y8Qy7XL6+szGoaXIpGh7dO
Fvh53O1McMtJNNxoMBJ6tZUoziQ73cCYrAZRITW8cZzseBpQdbbOoOm+v66V8IyjJqPinkeLOj+i
mYArFnVXLKWUOohWMaieA/AAMVWd/dQp+6c1/JTGRS81SxotXQKLQDkZFCXM+GCFEbI6G3GF0I2s
tOJsHTSIsplO0Gpi2W4MAZpS/rHk5mYMX3vQ4F5fQvFufSrFWX0RFhVJl+ksqQUsq3VKzJ9tMJyb
LbMXRRXWSinO6kketQkBN43TT5HlVixIUIxuH1pzeGNkuOumIXIY5k9uUyPWtnZOKBy9HSidWdoy
DXpp/T1akWQlg3Ad+A1S6Y7jh9QcrCyyi+YpLf9swsMKV/VTIM92XzIVA3cVBBbKbqh+dK1rJa+Z
vDWrKMKgtqyVHO5YowpbBXIDJLbWxRFgXrQP3A6tuLZm67sf0mlym/PsZS57ko6Gd91yhP5yJZs7
573Vx5NZLLLB8q6nsW8S65CpW5eqODhcyeEe5LMOEsq8g5zkh+YZN8TTqKc/lt7k548V8ERx2e2A
aLoRBYuqcRdLy73X2IDHHC0XsS+Fl4autA887TS8aL+zXb6fUpBEOfUf8G/pG05NuK5/2TE1tAF/
abTCsFlUBAEEU3KyFAxkVu5k1lvqLbvz5UJdSeF2TyJtpCqL5cT1Tm/OOuh6MjSJz40LsoKSFR6b
dhXeZriQrP75uuUIT8dKNrejeWb2USlBNmu12ymFELk6AvVkV0fG/roooS9dieJ2ETgSACVnEJVL
w04CUAyZYjCmoWHBSNFxqH+7Lm5r75a/r/JhYxmUXZpDnGK9l8pDsfRNbzmzrdVb/r6SoadIGiFJ
itWrI1wND1m7Z+YN/YfxGjSoofAnq+jnQsnrUkzTqm1IExm3UH6bSm5dfoSbSGyCIgUGTXTUw9DQ
iH+cjKrty4wSRHV6+6rQ7mYYytod5vdZak4YRPf6uXzLleckL56u75MwcFgJ5m69qMnxm0vgECHB
Z1VOMcORtIE9oC/KiEEubOj/UK1Yq8pdQZlOo8mgS6giY/B1JKYPIMYx6B+UaukVkzdA7ha7/nK8
PxXkL6Awl8OwX2KVuMWIQsd+9BMGsa4v4pYM7vLJQV9gAcMYKKfYNbwMAlue5GlDiNDaV4pwfmpK
W13rGgjpuhIIVrLuBIR6s6kg/Cq2giFRgw0Mcpm6Rhcfml2581s1lTKRCctWxfti3kXFfRy8o8db
Y8+tigTk9Er0Qxffl+Gh2SrmiwBHLoRzB3sY2iKPllFYLfUS/VYjJ2a86oBVGO0UBbXqqOg27Tdu
G2FoBBBqRSMyQWTJaTxXpdkUEYTmUvY6hphuiCN3IMQrdc1uGgPMiLEjZ5J/3XbEyq7kcsqOTUhH
Y4k7Z7T4TBHKtAazAzp5Y/ECbA5HmV5yMIMV9EVPtjJcm8I5v9M1qWoCCAihS9Kjd+FU5Hem/gES
KTcybzpzVwUuq/fBVnpEaMsrnTmvI7GZWcCjhg8gXhPTh6ozbD2ofMV8ub66wmtoJYhzNrIuD3Ub
QlBohocJj0kq5f4C7nJdzIY+f1+6q5sobvV4LPVFzGgFdjWMr6E62xKq+0rXbbxTtvbs799XwsJE
Q12/grCY/FFKb1SdgB0ClPMryXKmwZc7f2wAebyVsxYHgpjo1jE3bACdlXNzRZax1mSI5dt6sBkQ
k5KRYZJA2lE1s9W62JN0wv+vD5ocexoWWprNpxQDcKn1Mqm/y6w7XF/2/2UpPr+I84lljXHJqcb0
d18+AH1i6M99inm/8EYHvr6p7iTUSozWs9hGMCVq8gZ/x6dgLnBrQByj5xRLMVfvNVN3rUHscTTO
xqRhAsf0SonZSvzQZtNNT0dU7OSDHmYHVX5S0/DG0oPnyvg50Pe8IYBZJDCT8KY3UUgaSLhrC+V3
k9YeY4ldFYps9w1qHwtiyFBtsXUJw8KVIlxYSAwr0ScdiqT9fd8eWPxRoU1Ik102Thu7JXawn2vG
Odg6KHsrWN6eFQEB51MTjDu5fFDas4Y3hWSi7PJ83TzEh/9TIOdZWS2nhjbAOkotAPyQtW9kBSOa
o3ddzKYV8k40x4Rs3y/nIjuDsqOiALPJbCaj+euQJE7WdS6QoAdls1qwWNllbKODlFgHKBfG2JDb
5Va0tNDNR2QEwGV0bIJoF2g3Biwez5cu/pkgrTXGTp8fx8ytu95G2XJD8a8LDPnKMqqIdknZ5AtM
ktGrDYrSCMArwOY0yG/5iXyrRcQNKupm+uSYxX0tg2cxd+bmUQe8dxqe5em/h1G8/A7uOiEY8+/C
Ct8RtnPpI7kyAH8EELRaXp+DIo5sIFJN/nXlhbqDYRu5OllH0MB5gGEmCUt0FeGYdZdqe1Y9J1s4
1ctnf9letMFSXcMLW+a50Pq5QRl0wiBOYJSoEYDTQQdvCdUwlBMS1wqODeZaNm4ykVpoP1UX6nCk
7/leIomYMCgNao3TnQEc2Gzy2fj7+tJ9DZdxg6xkcOdyNCyGvnkND6rQoRLMZrP/aksL7kRGU5UG
47I5Wej0yNFPd1X6dl2J5SP5zVkrwdlch8yAJUkQYeZnyewAJuUZ7Ng2/3UO+XKtuABmwH4oyzFz
xuqkjr8KDDRkD1TdKGmIdwRNBsiyABrA4KRkkzGwKcWOdGSwW+Yn7caWi1frPwJ4iIogmugkJxBQ
Tk91vdTVw+CJ9MGG9X69YrBa4GgHQBoFuhffs8VMcAlZy2oFPVNBqotZrNmey0D/ZcRd/sp0KfkF
hsT2eQ5iMLg3aRJsvCKEiv6dflJkFVNX3ErmsTbIhQZFCQsxJn7IZLsxEzvbQicVWrgOAWDEQsrA
5GKx0ayyqQG8JgbovtMewz0BAH2Mh+s2/jU4wHKuhHDhlRGaUtUuQrR0R6P7eXhK+xdcOnbXNRs7
J7TAlSjOnRYsUNJZgygaHA2MbeZd5lxXRmgbKwnLF6zCZnThGqXUQ8KgvWXRfgT14HSnlN8aY6/F
b8WwUUQTOW8FE8Xw3zhRXxAS2rGpwc5nIbAqnnMViCUY+a7DX2H5oZnfo/xwXTnh8q2k8cph4HBA
+I+q1rSv0p9SuZG0ES4epvkWFFWI4fNTiZqwgfUSzK1/bdlRle+SEqG19W5qbzGg0YeP6/oIzXvh
ZkbGDXB5/GM87+UpozNrnbjXwJ6o2E0Zo117K3DYEsPdRLWZWdlQQkyqHzQLk4AqnMLWlUqEm7NS
hruN5tggdFqUqf3iDsgVB/ZdZ3ajY+jPS190J3eMu9v5l/pkusMbxThg7NRHIMZeX1JBSwJOs6XR
BQUUISM/h6hW6ozuuQizAqlLbkY3+m68Y8R9H9jZMQFro2c9S+WGULHqnzI5D0KlXgsrC4O3iFCN
/pn8990clzpxbqNupViJA/x+qB7rcm9Y36wtDHmxjXyqwB2tLLIGSaMQYdA7ST8wmtibOIrCW8Oi
uMwNdckBc7dGT6MZjDGQkVULKM4PZJwW3Jbmv5+D1jEwB7cE+C9juScvfaCcdCMuvmVyrzfg0uek
f0oDGg5OWCL1ZAfhBMO8bnYiC1iL5CxgrlQmsQwTVfnw2pc3svXt+u+Llm79+5wFzIlSZj3B7yvN
vuz/DCrY26ddn23leEV3IcE7B7IAzPKlPXJSlBhjVfCA8ugqQ2jrZN/LB4qW9zTYX1dJZHFrUZzF
SWEOmqcK/qJUkceZE1cNXysauf83KctXrO5DqTdaFreQAkidTOkd1GUNgGn9ixCAqxgLig8aZi6F
zB2xjNZaVAG9Cwg0NKCjhVuTzkITwKze/xfCheI1QzcOCyEkwsjSrEaugYnUJFFAMv58XR2hJBPz
Vhj0kg0Anl6qQ0qk9WIF58fUFjbMczzuA9nrt+iqBJ0xiF0RwC5Iv6A7/ZudX+3NmEwRiZCYdXpT
cyrdfIlBRKupc21jxN0GT5szZRhuDphvNFtt36IDu5bNWR+dWrUYUEt3SD47nV7fz5ay8dwQRROA
fqC4E5FMNHmEIxbOYQ57Wfo60FkL8uje1RoA1Wa6pO8COQLDVB0kLqE1IN6GbqMiJDpeuANhMEB9
0eBxLzexN0lgzhFiJRO0OJQBc7ukx4C2//ASUPGUWgb0AILAY+N2qWRpiDkRkgUewXgZ6wu3BSyX
VfnXjVKoz6cgHh+3moohLA0IUuUGNL9KHbRPeVYOMl5z4L7cONFi21yJ4+4Q5CKLKSsQRxvRaINf
1E5jeU9HhLipCQqXKHdaC+2x47kr561XgiioRsYF8yPIuAB9m9s6NVcCZYwo3ndIOGnWY1mGAHes
jmFCXE351QKn5/rairw+mg8wAiTjPSfzw2Om1Y1amy9eXx9qW25DBkrBKN+TCrizPcpE1dv/TSB/
+qiRqG0NgVZaICv8hxmyHReIEs3e1rXx9bo00VnHCCb4V8G2BjwZLu5Ad141qB1eq9oIwFRqoHCw
xRouXEEAgaApzUTwyZ91c5ZjNVusUyGjmxvepCd2jbl8YOy3T9e1+Rsm8TkZDAGjdodAHcCCnGnK
eCSkadMiGjxY+/aNnFTA39nj23CXOAARIx/0MPjznWF/y0/Gebqfzu9ovt1bexMYIJjr9a5/j2h1
15/DhT7VMMtzWOJzlk0cgwJV4ZfrEgT4Ezr6Tz815g5EVGQqAYdy66i+fhecgDlx37rm3rzLbrp3
ye1vypNhgx8HWmbH3Gu3QhXRhbiWz5lrS5oKHWWQrwGUM02PNLoLCsktUKu4rqkAuX3RlILpBfXo
ZX8vvXacopezGTBSiWP6JuEGTKbcNUZAZRnBLs3wiO9akPdhrAxTpGgKceWi2+odFfo+E135gM0F
NB8qLpcfkQbKXGkNnlBx0t0EenTIDGrHded3BFAIKbP76T4OgVUY/rquvsjHrwVzIQ6q8RUedBA8
stzuon2OEdZ2PFwXItpME85VMZD/RV2BW2K5tOrEMBBKS+ZuDgBfsqPGT33e8HCC1oLlzgfWBFJ0
IH7msTuSbtC0DpA4jsLuDdDPYqzeiZJ03yvNoU/afaRPT0b5jrldZ2Y55sSVG5KHG62lQl0tRKVo
lwWIF5/xlCRCJHQfA8CjTR2058YFs7PaA+Hg9TUV3Vjmpxw+8TnmckPRYgOLyeNHNYq9Sim/z4Hs
9oTZZfVrirb69UTBFcUhkDXMkaDDmfPp2pxhgGIETEEQqaBMUedsXxfIDsZjcK+qxWkc+tAhhRQ4
RCFbtEwib4+O+IUVY8kc8hc0+DCauJ6Aw6DqP+Phvs9+z4MzNv44/MO6guYAxFkm2oBVPs+KuQWJ
JQSOx6CvZXOI4/cm+kjK907+2MLNENT3MMegAexGR3cwniick42HvJtw/WNFkVPuen9CUWvwlfCs
6D5VfErAl0ReyVbCUpiwWcvlnOuYJKokA4zNkTX/1+g8SPum9un3R+mF1l7UePXLhpcR7p4OgItl
4BP/OPdmzCnKMcuoPE0xmasfNdlWlR9y/C3cgl0UHT+6ksT5s1QfChotkvD+sUFfV8o/hsTRtkDH
hb5mLYc7DGw01ZEucvIWrbLKvrdTO79RH1rk39zqvgoc/fn6gd/Q7O8Vsnq6BUP8/9YwWobxMTJb
vBYJmKayx+tyBGOUsEqkIkDnA5A5wqfz5sYsAM084urdGY6yV579wgFBGD0r39nT7MS76h5oHoM9
v18XLLqK1nK5qKZdqOYLOsAqm5+sPwBDjln+dRFk+Q0+kFvL4E5cL6dqkUiQ0fspsckLmMPd8UAP
jRs8Fc/K4OaOCqw83WU/UucWAwjOv6R71l/Anb00NiVVSrG6MyH3ySz7QLxyDHR0zPS+r+rDhsJb
i8pdvZNutpMxQmHzydgVnvIhgaQaZKPsDnMV0+AqbupGO+SbOnuebO2N7eYbTM9+hC/U30oM/S+r
vwTswNjEqD63+m1kMmMO4cTlne4Xu2B3yBxDsU1fuaucBqhunuY2R/W3csCwc76Ld8Y34x/e6ECi
+s8ncMs/zgHoJnVcm118g/ZXYhzoFmq38KCCSAluXdZAvsg5u6zRlEouFi3LX139x9J68OU8Gf2f
61sr9KkrMZynS8aqRFM3xKC7u+l/AjsiKE4FGcF5vhmeimUBFtTCADdggTgrSuZknMMAshj4BtIO
pU4DnTY/WqY7xoCuAWNwkKjAuzL53RqRa079ydIbd661kxRTX0rvR5Zs+ENhzAxL+s9HLfuwcoha
kwVBL1e4VEDl3IEYQcocazpMoNg23uZqT+U7dStPt5jHF/8BLCgVzZxYDL57Va6tqVAJbs6Myg9J
ZjzhPP9LALISwamlhok0ThWCApKrXh07g7KTE4zUsMMk3YT5lj8SOoiVOM5am85qpXCBMFKRcRl6
DHSnSASCXe0frHUlhrPWwSiVsQuwcEai7FnjF7HsIjviSKNbbk0yClVCEgdeBpGm9RfQc2UYDHFo
3JcwDKUBFmpl2Frr/QtDHGgOkJkHKphGEBdzC2fkddoiKkXxTfkTqm6DTJyq+VHgSADOzWInNADr
sr++iiLzs5SlnoOBPOVLo6Q5j0ZFdWxWmQGEsVbv0qHecJAi77UWwd3CUgV03SqCWlKEadPwnMZ2
Dmwntfx2XRWRS1nL4e6CqAJgFyjmEEChi4E257zx5jG3w8Jrt6g6t0RxPr8ihZI0GkQlJHcBC1zW
BHO8Tt0e0+jjulbCkuxaLc5T1nliABIYzwdp3012S2x6ag+aZznkXN6CH9FN7cRRvHl3Q8/h47fY
+cbcrYfacpZ4J7X+Bs6DZHU3dHK7WGaXe1nuDXPhD51l68qtxNAR+eu6zlvLyx2ECqgbU0EhDnDr
z9ICvQPoUPyn8ec48XQz2l2XJ7RQAIQiPaTgLPC5EmWoZlXqEHprlT+rx1I7UfZj3jIa4SKupHAO
y7KiNCMd0kJRthtov5cksOMGt2OTeSW9Z5vY48uD4cumreRxD4q8wphA0EMrYADSPyaSBm+qKz+o
r2AkZb1dMkd6mVx5T+4qv/WDE3u6vqoipwlXiZco2ouANcQZbq+C0jycoK+E4kUCuKZIc4wtWj+h
/1oJ4SyTTUYo/V3UoIhcmbxGwCu+roYwnQeiG8PEFOrSwsb5lTkBT8kYLA8z6VwV9zlDGzX6VT8i
7Vfdnw2g5JUnJu0S+fm6YOH6reRyTiYgypyEy8FvZgZKEdRxTQRGW48zoZWspHC7JNV91s/IyzpV
fqcVv7XpSLrMBi8SK3NApKVeYXy/rpfwtK0kcls2FmVl5eViF82NFb9H/Yk17/rWlS2QAvRQ9Ceg
5RXI93w5pJdLeW4JpJSB5MSm6qdDYSf03CvRxotIMOwKEStR3EaxBORLZo4X0QgU8Selt+d9dJp3
0km7r2s7OzBnurXelY2incCdLMQrmPdDiX/BKLsMVstG6lQ2IDcJBCqKahLosecutDVlYeb1wNR7
fdcE1nghjlOyVYfUHBKIK8kxkx6VeK9Ij9dFKFsqcbaIrreBVku6tdYfB0zc1G7Wn7rUBWIpUoSe
0v9pNb+mtzJ9qPtbPb9vonPD3A6OLdxYXdHLEvpirAxVUQw58hlmpZF1aR5QPy9ddqeeQTP1VPzQ
nMfo2B/bffjY+RmIsvfJMUeR5ib81mwxbAkuwYsP4I5JHoDUS0/wAWPgB6Nfhm5ovffWXRluFSw2
deXu27qSozTSIUplLobogCvFbO1X6P9Ojh+xH78Wihsd2D1424+dHT2Xux9bOdItZbm7kdICbaIW
dr7L3EFzNdbYdeZF7Lsav1w3si1J3K2YmsXU5gZ01SanD26r9GZKH5vpKYi2Lo7lRHD373oD+XFO
9BOoWlxDUk3AcP+9TTbialGyVwGrs4YXg04RwnOqNFpJAm1hSwBRih6cMdUwpn6l+nN+O40ulEOr
iTNrW8NVmuCYAksdhwKIvgraernaZciapkxRbAbytOrW8G+g6UYFJm4BkDt4KQ3sOHGYZeyz8pb1
Jym8BTrUpN8a6t2gvxnDQ5RHNpmAVM12SeDGRe+h/D7It8nsD4VrzngAqfakHWIa3HYBEIzp6PVo
QkR522nGlx74Lm37g3RLMc0xwSJUJrdTfTZb2R9DlKPRwQBG4S0PKLAcAgx1BQh3CAUIf6MgL1MU
0qwjDoAHZGDhAfBG4lio4ulbk/6iFV6L4pxtMYDTNSWLqOgICpwmdNQhtiNwAzDXKDc8u1AYpkgN
BbOkBKNilxcJmwfgEqoQlvaWDRBKXwYAbKu8ScOx6O7isvWvn0DBzbwI+o88zrF1zZRHeIri8SS9
yCYQfskzA3Ld3HnX5WzpxXk1cGqqZWMseunoGwU4ICUfhb5T53BXmvRAN6GkBAJVBeP3gFrCY+kL
CqVEQhoAlrtzFACvsvIQzd8nUAzk1TlSvC02csEqokmNUtSudCB28td/lpvVbDEL4PZ64EzltymY
kSDwh3zDOgT3/oUczhRLRQ21RjY7J7fOY3JKledoizpA4CgvRHAGqM6qFakV1q0NNIeog2P8wwiC
ihgQMFRIoKJmzJkCmVWD5SEWSwu71zaf3b4MH/N4I2YQ6rGSstjHKkvUK1QyIhlSEvg3tQV5zNaY
lXAzVhI4jx9LoUXKGRKq7HdZeSrwJRVkS6+fmw0hPAmPphcqwwHpnBH9L61+GKgGz7vRpb+xVjwz
Fc2q3tQKaCJ3+jnsiQsuAPe6HqKy03rXVS7x9D/Mfcl25DqW5K/keXu+IgkSAOtU1oKDz5rH0IZH
ISk4AwQJjl/fxsiXlZJLR95ZvemlQgqHY76wa9esaVB6jMReBzWM+SyjB3cqggHCknoiYZ2Jw8I4
E+mAx7jpo3YE+W4RoJo+THuITw7mOh5udHEqXbBM0VFU8OFLHYXtos+F9gyMbtXdcXmjpvMk2Zft
Hskpq4j67ur7QfjymPjXivltq/huTeax2YvcXtZkNqz7DCZH2QPsRePiRPHXqfk82sNd7/G29pY9
XOSXXaP2lbj9vienWji6NqRKPD6aaAFFMbFY29o6se6/gv8/TM3RKUGzcoZnGcaqdM1bnue5z+eB
+503XY69EXkFX42Z9HV77aHc+fvenWz86PBIk9ly+RBjQ5i3VdyAEByo7qKaL+HQNuZeMBh7Ydgn
Wv1yMQL1wtWP1MOn5EPbcJo4RtoHFU6sWESZg7JucJ9HFAk+02vzf1FbR+DfCQF48EztTy6JfHTa
Gj6+PSpR+19VI29HYGGdJUITnMwTA2p/sdHet3U0oIPmdqWKrA+sQ4uq4sQvDvUzO4tv7uzr5kWe
qKH6QnEATK93XTs6mnkMmTlLoLn+xTzP7tlNcT69Kc+v92wKSBS623v3Kjl1xJnfd/JY97Vmdgmf
FLSK12k0/Oor3z1ztmnpp5BaOdHYV0fJux5+Eue0ammKEW0h3xmKXAUzmG35NXfW38/cV/fP+3aW
iX13ZKVuXhY6RzsV8ba0dPYpZOaG6RRAdKqZo4O4s9KGVHppxjUDPuxyoGunwPuvSB3vV4W7HGrv
+oJSUjZ1SyPGBjmJdfOY34qDFYq9fHRucupnJ47hL++894N3dA6josrsi2WSWnGfPMP290mHrW9E
GYiV2vWNt3pv3/Yg51+V9/9v03Z0PuPcLJusQcuEvAz83iatr8y779s42b2jI7qfCsswl7VBzwhI
Tk+Wr/fZbpFvHtAl+TjvxssihDuLveanntsnDhT36EDBrU3TUaFtpMdV5VsXDvLxPl1cMqIfJtgF
7ESM9AWraqGnwYoPhYUwQj2ucI8nVHTV2gLnuc7wtr+oyl2Rw0MstKs2zPKbSZ2JeNN1azWFhjrP
ixM78QuEYfkCkF9E8QHy08f0inmE+E0pQLr2QCkv+jKsanhog2oF6+UYzqnbKaXwRomqU8qTFltG
82Oc9LHpo50jeQLWFUN9dEH3CUNqsoJc7qYYtvDQNryLSh4a9SjJumH3nuv3KKMxZETMN8t6pnij
uL45FldgifpeYkYEOpnDGVfxZu6LgNW3QElgQlDJJvTAo2zr3tfNE3QYAq0vkhnWGfWG2CnylNve
aVewYpnaQzsXSNQ88dmIDO1AdWBl2Zt8jupq66qdNESkhq0w1nG+pWL2dbWdORTj101/U4xnMYFe
n/CTPAkr8Zpk+wRKlhRRRSVDb74s8wthoxpoBRf4ut6M4iKHz+K0MjXiVXEP8Tsz3uRsw717WV9B
5g3WBvtyuoKMDbOKkDcbpm64XlUF8ev+4NJdnlxReTD6u5Q9eMj7z4ei2UuY36liy+R1VaxF+xwP
t8ibCO+G9RtJfTat4V0tsH/MHqJq2UvrQKjiYphXKEWJMkiTVI9m+0OyDHLXMawWooKepbCys+5E
fmPIZzLBOCeGpgWsyGiC4ZqQU3N2rRF62Yst3cBJfpjTOWwQjDoLOiRS7D7fVHyF5Rfk8i5WG+jc
zvqXVkHuHcz4AjBW397x4ucAJR/oafVqGZA9vK+FNwZFv0qcqDXbrYHaCg39Q9e+KMngm5KvefEI
0tCqyiLo6J667z+HTktp6mLx4phICx2X/VZuEjdu2i2cnMDasm2z0mEXZX55aH1t+uYlOYOkbYQV
dmMmKJQ9cRB+0TwFFuV4ngV7XTiif7xYVOnKrlnYgvkBJbLBEBSBuGhMP/YfbiiMO8XuBYmjhzZS
Jzr+hZUmsg7vWj7amFROlDW41H6zhFAvtFP+/AAL0wqha3DNInZWR+1h2qRbFtZhvoZ9LSR6wlM3
wRfnw4evcXTRpX0rdTLga9gBFMfQdBzSNQ7jYSUf76AB73shOxT+o/f6/ch/joI+dv/omoNJEeQh
GPJlEJRKq6caqmB17XfkVP+W7390/n3o39FNZxYVFJRc5K8qvzp3ArJPVwX6qcJ+raN432664BSk
9EUi62Pfjm64KiW2pznGtLqHE9dWrBSsjiPgj+GzPjsv125wSnrgVC+PouaSQG/nN42XeTuCgrrx
nBib7yfsq1v03Uh65hJDv4vB0qlGpVKzbBWa/DTdzWyKbQ0N2HZ4RsYp9MrxWQ+2z4oU8sYcVTao
TBuy/mopy/z+q3zhhfd+gD8penteadfekpJHMHjlwSxmJbZ5WJzH4c9iPYbzNW41H2kWv11xvw+G
FUj/4c7N/Zvvv8inRewRkMTBySUoKgAH/mjzDEY6laYdI4yampXNVaBwuLbszJ6uv2/o0/yiIdSH
glpBIW2HOriPY++Vc1lTGDcBeINsORWwG4qIvfq+kc8zfNTK0Z60ezKXY4tWIK4Kje8Z8Zkvcyj+
goK7JYGAzyySV9WJk/BU3452qKiHiiUqHwJDXun8tnZXwylty0+H3FHHjjYkEEujNTt0zMhNc1sW
qnrw3By8abgJU9TdT/KMdXn5y+jy8QSY+dUSQRkTQ+09tLf58WuvyMGV6edyQE5wbbYoCLPvh2Zv
k8cTc3eqnSXqfrc7Z8eGrvCEUfQQ3IXWuKLrZGf/gD5gcuA34rreu2fF1g3aU6zIz2+zZXBtGKYh
leMu+icfW07Y7A1eVsBoYoutt2Wm/9D4fUTWqNGIltql4ERXlzv5w5F+1ODRbHaJ6rKmQ4P0TB8y
wMNrL3Cv2NOwGtfpjp+fxCQ+oQNHDR6droY7iYGlaFC5qzGUQe/bFrzrA2cl4LBx4nD7nL3/2Npv
hOvdTHailD2Uk1BEE1oXfN2/yNJvp8gOlkfavKYXLaKjNNDPWE3T5tTl9eVuxIMA+q8gUX6qCJss
KYU9VwPYVaC39pthgbJceqqTXy5XAktQZykTdY4zCVRzVnsYVkRc3S/4aAQ0Mg5qV/+ML1nUABM5
ry6TlT5luPv1YoU9EvIXS7x37AXR8blLKEe7yC69OFcg2a/isPxp386BG6iL7ueJtbpsu09r9V17
y+/fTaZr2KVOUzkEzAadRcN50ydBtkatYjiYfocn4ImR/UxCWJbPuxaPIlrWxSWtDPSQPyWTrwBW
ryDL2fv5iobW5LcXU8jWxhbFIptfY8Ce6p1xyE9U+y+x66deQzjbgvoMRvqYCNiUdcslWQ6j8uBY
v3j39v2wft3Jdw0cHQGglw1QJsWBrkcKxrf0lZMHucmvRQeqald7IL0gn9+gBm5ygEOn8E9DpntI
N0mdBxAi8G0a+96sLoZ62Bac+NbQ3HC3B95nZKdeGZ9j/WVO3n3dowOkL3ihTHu54uiWPg3PMD+j
q/Sm3lzXfrvhL9VqHsJ8R3ZjYNFwDKbw5t+mwXz8Ct5R9EYMZ2xKFyNWzVtlPhndFc8Cjz8IVNt8
PzlfTj5QFjhMYl9/MmbOe1dleYvza0bCS8z1+TiapwCVL48PqEhA8w1FuS4/WuSjYHijLicyhL1d
lJafd+crdw9N2umH9pNbd6ehpx9kq2b1fd9OtXv0aMvjpiAw88DCzuytU88HpKoh/TlFafryfUtf
j+K/engU8cFfwp11gpa495Bl904Wff/5yw453qKguoD3AgYBItcj8glr6xT6XgpLMnHXLZCP+NIb
rwextkR5Xp3ifHzVm/etHR2DFa3ntC3R2uQ9dMlK6lPEp1MNHC0IyjJ3tJYGKL9ZZCH6zffDtQQx
n4YLEiJI8bhg6xxLe1j2BOm/vhkgz/ITJyrpwzZbobLFS4LvG/oyCF8Eu/5qiR9tVDmixJYVaCkj
Zh+INAXsXORnVfIK35hVYhMwTEsdit57GDKBmjih780elQ0ul+dx2Z5Y8Z9puzg4oHjqwGoYZNNP
2imwM1KkF/g+xS/Lt7xQg1nU+vJwDqYSUBFtnngOfLXFPA4WEGyiPNBojsJJJyOQ3lLtECRxB/OP
Q00qVNpEsg1/D/R/vIz/mbzJy39MXvvf/4WfX2SNXEoC0e+PP/73Rf0m/nZZPr+8tf+1/Mf/+cOj
v1u/yfPn6vMfffg/+PC/Gscz/vnDD5HQmZ6uurdmun5ru1L//nx8zeUv/29/+be3359yO9Vvf//j
RXZCL5+WZFL88devtq9//wOMsncLbvn8v365dODvf9x0r8+f//7tudV//4PwP11MMZyC4OOGKv2l
Qn54W35jW3+CSYSrnHiomqNsweyFhIw6fmX/aduOBwF9qDQgHbmw3FroLOBX3p8Q/4D8B6if9mJT
xew//tnvD9Pzr+n6GzQeL2UmdPv3P/6hAPivPQh5WvDk4OrtORYapOT4CnO4KvSs6WPbzB29TVWv
GHSXVZ6bzYGLKmFvCbTf8zQEM6WtmydHD4Y9RUksqmkzkcyCLPEs4xU1R6+oQ1VV3EqD0vFSmM62
zlxmQVwTou1zMqpJ2Ks442ACQzY0d+CxBTXmdlNUqoN+QQZ/xNCINW3zs046CbCdeCT2eT5mFB/d
GZkYCn+SpmTFStHKStfJ2EJbIYnTfCpWXE6i1asBuhcFtDuKBgeKakvG/ZIS5AKMRHm4PMcZbErk
LjxTrrmkCCPN3B6zZNW5Uwnq3JyMQwGhySJnu4IaSVdC72OyG6RplWqzsFzmcmeo2nVfcwHB4TPp
Nm63mqYJtssQf3NEtmJ2W7m+NXPAnqob8zqQorFsvPzBLkfBWVdJiDo3lg5rrBBUGvJanymZzMo3
Z+k0b9IchhuoABT1LyIlcHgyu1WKpy5JmPqZd3OqzmmSSGgLQ7kbHGQIuBeur8ay7xpfQFQAaqmK
17PPnJHzrYY/QPFrko6whZ/ZIGftzbbqisgYUmg2THYJ5wJOLPkQW3pMAVUY/TaNxaz9MTFht96U
pbrsVM/xtvec7gZT5nZ3Lcs02SvDKQroLYqOnI0V77JQFbOAO7wa433egUEHvoAw9KpYCH2Nb5dz
z2CVZc7NuhTCfnU188qg5nAAgVOFaddh2aUwLNY9CLG7ymzhH5Ra+MMkJoIFKpaEB2zKwXgQBUm6
nUsH84Gbvcl9J7fxPzPXqjVZZXPFrmQKaUO/GbwKnBpJi7EPTM0xmGIYJ+F7ekaHLTWhl6wXs/dg
lZXDQqPVrI54QXrXL2fDdiG8k1hpJ4N4VCisquCYrqAs75Q9EMna7vgFrYsMtoU2N8gYFpXMXoeY
gMXDqCDE3PaWO5LnZCgUeTRrmUjm9wq1jrBEmp3e3grZziRf98UQD+GoG9jpdeU8SOC5NbHDLsmQ
APFGFSNjwmUSWHmCLzVnsi4DCSV9cFyzuARKWHk1siXccCGnn+bpZWe57avTNZBWmXNIk/ngq8Rw
nCK12fnDRDPtW0mfXGLXjvdYuRjGwWxF4mdT7rqBgTr1iyZFsUlgp4Du/LyPGy/Ck7r1Vl5H6h8e
GVQbyc6O14PRV06Y5I1+EhU1b1g8O0+zObD7WjUVUIyRiEPZJNLacFYmw6FL044hz2VnHGqepjeE
aQdFGuySHIutrEtn8N0GIh2o/tdkDpXJvWwHQi0HojZQuXXcUo5IbIz9Na+85rF0a1zw9ZQC86rZ
hG8t4gJLhaW0/6GcxYaVmVM5bGrTmYBqzsa8YoNb8iXLphdkwCHxeKFNmwPCrxOYI4E8XKnUL0fe
ih2Kfmm3wnEFrlYuQYW9kRa3yzORaJQzFShAq4AQ1cLFC9GG+1ze+YWsclQNLEp184MuPCO9NrSn
xyww1BCPOTbgNIPZ0oxISZ0lBNsUYq12A68uEtsqC+Bc5CIh5bUpVFxZX5gmxN4G02q24B15IKb3
kmQR8AVFUfZmOHpbSFe1Z1OXcmOPfZuy3eBIwVU4eGpsIE4jTQrjELPhc6B5Lwi6R3sJ821ipv0T
HDgaCapZ3NUwHJWW8SB4n9sT/HtrZNJR7onCXcg2pg6rrZ8g1EAGcytyI7Er6iekMfONNwDVvpvN
1r3IEli5QhKbOXeD2bPykLSJQ9Y2wr9mXZfdaNLq0VZLMYXXG4JMVZBa85SaNzTBXcGdvd1lYJEW
XaEf8BAqjEPf2XV3LTIKr3sEdKBiU2yY9KZKe9LgUipFFY4kG5VPwOXLMPu681ZlgtxpZGv4w18n
FcijeAvE+opbrZuhgjDuSt+ujHxce1MNY3JAqNV53CubhwLZ8GdulmmzquLlRWybaXXeug6VGLgZ
phMJ/KPhoDUUA/IfDTFzSLiZXXXuqiE3/BwlXNo3FCmqoEjL4rwn1owLtXV11kEDGMlB3ZYxXNKM
shrW7ZTGlygcS8FY9+QwbXErmMglUa3eWkrrR+Rx52nleTk769WEMi/cT8vSMKFDmVRuiTyB6eWb
uYihd5gO7WxuM9riBpW4e2EtYOFQWTFD0mSVdiUtkyCv+yldzZPunw1Z1a+JN3IktBtb0RV0v2vl
x7kHCTIbPFbL7+kA/U5QfGLig+tv7oZJ5k0ILS3eoZqpamHb0hJDwHxDSY/72qto5sMGz81CzhJr
D14txFIhUzc8AeKloz82XgroSNQNqjcLpnGq9iX8H1JeZ0Uw2XGxc1jiIOE9zyA5uFiuGy4FSKZt
miMHL7NajqspxU+bxJhgodAKx44krKTKYJRGM29MWD3M11S1KUUNPyHrvsuo3GFtjV2ovJGC398M
9Iabqs6iHF7mrxR2uDwwOj3t7DIWPKwbm8sVqeu+Oe9E3OwSEl+Xapb4yGoozz2v56hqNCbxDJuO
+nYwWsqjsaexgiuRjffFmXIhfweHeGFNd0uVYBrWbRbDEbC17QuHOjCeaRUkeS/KtJjlNtcTLgHE
IukVDhXyg8iuyDaO42ZvELTDeayrnNiPvbad7k5wz+vWBs2lCBrDS+0d753eXAvWK7URmuF5X3gV
TkjmKNeKNK1UbVyNbk30aybwXMGDTzMbtfimN5/FTWb/TNWY3CjiSLjxpBa0gcY0roKs7DpcPFJV
XTSVBbtGsqNGnmpoYPFk87S5pYNlvjZO1/UQ7U4Yptgk80s5YuWvmFuhbpy3pa39lAn2XIyE2z7C
Oiv1PYgW7U3tFgu7YRIwVUJAM0Q2/Gi3boWB8KlwAFPnmdOfpQkqEDFvtXnXCI0MGZMe4osk1wgb
jbm2MhAHkymJYOaa4WSG9koV5NAg+1k1CYMhopnqZ8+SekcbaMQavZDXVkonO2JT4eQ48GR/lkkX
KDxWJSIuaFxTEBK1Vngz4rLdtrlZ/epdNz20TMe/2rE3HztEgvV6QqnpmpZmVyABNA/KB3mksbfa
6M23AfLBlj+6Kr43s6H9lbqejB9Uk5MCl1xdjZHXF6n9Yyztqr+VlBZMBEnaCba2swacZKPE04Gc
eCx/fCsuLwKGanvqQTHchs/1b5jwHbrq9crNDHQKhAYb/iser0sUWlpme5WxAsTxVvXNqVzSpzYh
To5HCAqCUZqwyIgAKXjXJgpb3Z63GVv4ItXeITVfzxCGiKZ4nKOi7NsTQM2CDX549aA9mDFCtmxp
kB63J7oYoTqWOnhD3TP1JivAGHeRlc9elBh6CPVo9aHdCS9yZ9adIMJ9xFUwwg6KMKDCh9QVQUh9
nIyYCzXp1PqdJKNmBGVfJOxt8fruCfrXU+/D0+5TFz0YW9t4d0L7HWjeERaV61qkI851H9rhFH4R
FPnyFvBAlBS9fP7ftAVBv4WLBWHRZXrfTV9s5S28I8HR6RB/QZ0Vzm9q8MxD1+QnHQ6OyKzL6AFg
Q0O/qx9BcDkC8QwLgpDlWFM8b3D60IlBJGSozHnTKIhggDc/RDUC8FCNudqxivCfBmc0SolC7Fkn
OBdQNPAwjko/16WYdrNRN6fA6c8zjO/IGNRxOaYAO+rjgPQJbDOKAYOfSw6vmT4rN46Rx6vfw/5v
oS1n2UsjW/lLf4u1LJjMjW7e3vTZc338l/8fAi4OALr/+Ceu8QlvCZ6rn/I1wyL9B3qzQDTL//gH
4mKZ7E9U0QDB/o11oUz2n4iLZdp/QuvOA86BVBx2IBDTvxAXy/kTqQT8DobO2JTAVf4HcbHMP4Hd
mBBYRBDiwbeU/TuIy5FkBoNaI7JzuILx3oMTKqFHy9dmZT7nY683RZPDbw4vw9xPW6goV7O7V3U/
XIrBTbYMy2ejXfwbwxq6anXObyA6b/hzN5SXCmF2BLCnfTFUaWwUg4FRodsE1t5lCwTRa9yr3lYF
7Mf62xl49aprnHL7btC/OGF+5xPfnaJLVxg4uwTlnajxhATNx1WOuoquylTabpTXZ6+kQaHckurc
kqHLo6EcdFRmUxFJE/WVBL1+lG5MI7iJsSuXzNl6nEzrfCKpPOcV2ThJoza13dY/0lxbIPQZ87oh
GeKcBq8Ch8jmx9Cawwsf3Wwtc7z7vDEdr8xOZqe4rct1c9wx17YwTVhCxHaPkPWukaj0TlizQSBT
hTGEb57NqRijerQk3DMnuY3xblqbMWiSuLjTVd7TYlcnFt1ROmTrLk9gLvr9aC+D+fE7IfuD9eIg
keaYqJr5ONiIIIBSpVDnZ0sLDeL+MInr9mzwBns1085AFY1I1/92o6jgA4NvEYvGRbXco+8Odm1D
eIQZtd5UmOgfma6NEupeloWUmlb0Etqx3cYYXH6K//BFZ136G5e0oaEOWeWP7cb5CD7qjHaVLLGy
3VnuBkPe5WOD1WHK9ikzyqvvu4q7f7kS/zXEkIiEVAI0C0wgoqiUhDT2x1YpkAbhgVayYWLcSado
m4AnibmbslS/QhaXvLAmtn4MsZQrLcx4jdqw+rZpnPRgeqNDw0rDrpZYg9Oth66ldwZCLF9mS5nw
nGceXro1pjgE3pDxuz6VeeAm2XiT4bWxq3T70oLEvRcpJeGQNqCKz7TZqJHF5aoFjfQBhSm+Hnq1
RdZxWmd5Km5jh88RyfXwVMI7fV3QhD0jEvcbAFF4gy216qS1k3vNRKvAkO3dgy1qfmtqoBmFrrnr
e5JxpEPmGtRIRNm7tJqXn0kCTIVIDoGxJM9QYtm741riPNsj2iifseuciNSeDlXTwPFQ03QyNuXU
D0+GXbRuyE2nqcBFZ+paWJV4tlJjwdeaeHSCTNA08SUKNi68Xo9+0436wusSDecUQsDtFene8Aa1
avPa8qcEb+u4Gu0or2K2m/K43Jvp3MFgHDHWCLsCar9Kpkw8Hctm06ZDnyMEgCNLHDcPhdk8Ogo5
GIiGqEz4cVZXV4pP6QOeY91tabd8LxsiNyIn5QhtJuxckjbUF52dXvUdXs5BJScItZsYhdaypmBQ
BbwKgEy+tXZZn8GapVxPAyNInGL+WdXaO+EIDU6JiLVfcSfOfS3xGglmV8bBWFjuLknz+FXVuXMb
G5W79yrXDttxBI8gbQwfZ2RxyJmTDJFOoEnVIVy8lUne5fAHpH1gxxwMPSbIk6Uz+zA4dliwzI48
N2HR3BiXPTX1RhsdagvHZC165l4KF0wJ4fR4xjoKxqOy3UED5+dU0MNcqlePGunKS8oLQnDwzjlD
wZ/RWn4HZOkajnnVKnH1SytnB71mPOzs4Ya4qUpWNYfzOa4AsPCnQtwiZZnc5PjVpUVatRkb3p+J
rgbEWmepDaRTc+i7kXTFKkdqHzBHB6/XYqGyF/F0BfjWOY/zbryURLcrzJG+xQuZ8YhhMiB1UckR
MEKNPTg7nsRseBOsgDr4kxrpzAMFIDHUTZEngWsrZ+OOs3ED+XTyE5VqxsZgpXWZtMZw0TjEO/Nq
vPtZTQa/SwCZkiaXdO0ZVn4p4pqB+Q0VDzo0ztpNxWvc46EOcDmO8BAbLyanNp6E3Rurvpj7gIs+
2+ANarbhOE1vrJ2A/3TFU+YpcNPFpY4hjdVKM0DM/qBMddEq494e+RSOoF2GMXCA26ps1C4XSt94
DdjpaPRFTXDcNCtcSJsGuQyoHU9e+gZcBMSajpmQfCOpfSZGr4F8KYN5D+nYUi8HOi7PuS/abDcB
pAB/o1iVtbjMLUa2qAZGfiCr5hES0dyORtVi97Q9DY1pdle2nZePqveyKaDYm8BSaVUCoh0tQMwN
xAAz+LJp6KKTgZRhY48CWQLcTRFOPRlUk0g3QhbjNfIHkIvvuOdjAzUBM6GX0jkiPuQZIFy/cbwd
IDdKDhZx5ofRymnQOtnPfmzMy97lUCPv8WTBp2qQD4Z0DwVjlMlCwztFqWgCS7i59M57K9dXbVai
UI/HyYWA4bXfJ+NuFO6dsJPxkszGwTYaZ9U6xnQxmGoEjCR+6v7RMWIedJazh1GIgYpKR2a/ksK4
bSsgQ4gNKMyrQebHSxImU7hsw0TVF/WAep5ZSfeW1GMcOZ2wF4+Pc84AAFm8TFd2b1VrC7fWy4TU
zQUlnfC558BDMY4LAc50V04qsExX5LdYuGwVI/jb8MZN8miylD4v4NkVek3SGFADIOYO6VuSBCBg
cZT2SCCI4dQ12kfGMb8e0cU7s47lwaSywDNDeEFptT7wF7bHuUZ9kDRTgH7CanzQw2sfefDSR31Z
GmEq5YOKTXoVe1D6Im41RzNMPhd/Z6+5BuDIQrdwu23aY9N3ccThz7wbJApOrN4Raz1Xzjmyf9O6
ta2d1PNDNXW3nu7JhkzAyaGkmflzBQQZitaZDIG5bFG/DdkW0FmivM1AUYM2EabDaKJWy+EH7hIj
pGoytl6Pu1NbYoJIQVZEpLEva68+i9v8PuvSq0obTEe8qdJzXohkXVm2uwE0AqVTz7rOW1MFENgt
V5PCvRWUuD0FoJnE7wB4BiO0fJgPeL7Faz+2Xsqi7EANyNprbhrVNQLWu0aPbmhkRbyGybZ7Zc9e
sbJYq/1eNzwCjD6EZtPXWwnS9CHvVbVOq7H3GYeRjZsC6I3ROUZIthsL+z6pxHYwChCnfnj5MPqz
wLFJ1K8MaGhI5xiMTni8oLJH75Np/AV4AnKbxlmnWOk7rHTgS8g5sgdG97MasBR0SfV64lZxCRmu
OJq6nwOkpLbUM/qoa3eOB5KfKvlPW/ZJSHrU/hAjo7uUKneP43bY153VRarbKPdXDFuJS0lVfwuh
jTGEUkoCk90kPiRcIV0kUH2r7KGIeEuuzMGgj/kIIRQjp3ifpChPTGqdn4P+O6N4B8RwA/+EDBvx
yZTO/jRBfUxwS2yy1ONBaniXNTceJYpraDo/87LP98rBHd7DGxG5WmTjOONXQBYVDFM9FqS5rUOK
/AOBUFY6POlugJV8XA/hTNhdVjS3WurQrptnZsPjjszzaw3WmZh5csWTMlhsH88AQLdR79pBLC3k
qLlUZ1XT0LAH/hcoC8wPu5gVADrL28wJ23hzDBnNvoBwomtVm7TWbFvlTvpsljHU6MwRzikeL0M1
0HtiFT8wuIFkOb0vTdL5S4zUcBQaFVVpB0xNOY7WQZ85cfacILoK2qVSLcnM64K6d3Y1mhFcG9sL
6hpyNZnjg6YFoHY7vWitoQyGhjbrjNa/+sRaeXXjQMox3RlxvTeRYUgArRoUQdYibaPsbUsLvzXd
Xc6zR9MUV40zAg+Zee4zNkA4bUqqFRm8H4AufctIOcYAsrYzlSGYzj8nKlcpZeOKmYg5B/3A++kM
ypU7yOE7606k7BCXCd0gx6PDDLXnKDYpDt7/oe5MluNGsjX9KvcBCmVwAA4HtjEyIjjP5AZGUhLm
yTH70/cXyjarlMq61LW8i1ykWSpFRgDu5/wjFGm+9uvwPevChy7s2te5iDZNrd601UDXVOoi0V14
54TNXvuxtSqkeBZ+0qxdS671mHpPtT07hBv0ZmfCZOIVStj5ctuDwS/1pnaw2IaDSk5F5PtbMNT5
OWqLE+2JsKAyezQiWhlwSR5spVaF6N3V1ITfhsQZYTKxOsXOpxNa9slyQywNQeXsQzUf7CA2V5kW
xSYvmnlZVdYcH3VBAKK/5Dc16/hpXGbvTvbiJtJ9tk+W9CFkol+ZXnn3DV/+YUitFse/OfjldJtG
n4o0gw1vwC6vCRCCMFabxI7iTRCwBsig4hEz6XJnaYQALBnJxu4JtZvxEU5szKFtHaHR+4NjVzsu
1ivMA8vaEu5xCNJgL+i9LBz3MY4YiKaszG5zwP1109W3yVyvuVjWZVelHy0fzAaGbeW2S/gwsHAA
fuv0opYZfYWB4P3VGibDdNUaYUKES/MH5veTTp57doZYJvvCmvtu3QVtuB398dokQ7BuGs1Y2Ozg
XL5X1a2YzBWQSbqjcEofhyyBDUioDxnpcL+s/cu5zn34YAYwxxpDHkwxXBNisA3nOV7ZXkNbjGUl
yd4uR0EDq0DERgHnh5dh7at07yLtVNZ14tP+ai3i4M/LtmNegbfHFchEMW273N8MQqf3VagtcMAm
r98qtBf7ptTUmBBOmq1MXZtD5vhUzMXiIVcL+QWum6GVEM+gD+tZ2Ttn6sut7OyvYXKPak6LV6HL
E52F/kXq8rp3zDCVTRY0VuIDTkRVPYkA4Wv0KYdl47XGXnPzehtbLNdNPJfngd5fa1eLVUVYVJsz
wll7GohIHM6aW3epV2NIWpI2J3/snmZd72GyiaAdn5YwOgnjHEfpc0eq5NHK+oDc9GEv25p6JhnQ
7eUlq3kyeBldIiZXcevkq7yYrF0Bw3smqx1wbNcPsMFC4qqqLW8g5SH8k/G6y+6jiWMvnjZjMm8s
Gmec8GIJiy80J/DIkh3JfYAkfjb0NPTBMSuq7GqK05ukv3cyhDjzR+PxiwCuz2tnjs02EA9dMTOt
LadGtBnDxrISaIIjZk4Z28+cnRq9GQZhn69DXkAFHlhmN9J7alVZrhI/ZvQNbqP0acx1w5vsHfxB
38MDHL1SH6xw3IvskZfMQWH0YrSqD+mCksJLrn3vWLdOsQ2ad3+20RS4bw2ahdWo873v3c52feHw
dH7rhq57GcvKv47i6OBlIlj3dAIGU9Y8WFPxwPEnaThPjHdQEe2UWzuEQ0WttLBs9HTgxIMqCbh1
cg6GEMzKjNENIpXmR1qq1ZAt0ZUKOxYfbe8Ia56fCpIdjFfXG1tlG3uecAIPwdDQYNualeMk7N+L
5V7KMFJ3FkfbarT9JFwvbc3+Iurmclri5FvgVcUmW4SFGIfG2KWqNpHxy2M51jOBY75nNslM55vq
g2YLlUbOWkncfl0ipsiUfUe/yXQDdR3cxC0eljTpvsnJEuso5qtwTTXtyZ+MNj1SHkOFb1Q6LCva
yk8e28bbZMcpr/MSNCgtxPhaFFjgRGSFD+X82qJvfLPrZHpsfSaFaBBgUJ7u7xp3bJiLk35nZ35O
lCZZNjlcKpKd3HMPZJzbp6mylnU2RDfIYxgSqQhX9zop5aGsu0uH1fCOV1+Tv5UjarGtbL3IpD9M
tRVftaYpdq5K3jOnNA8lKoPDYlJzB++MLTqR0vmQ0YJ+3Ywttjmvmpat1JbzlQJASL8HM+vTvbW0
1iZKwthbeXIK65XTVNOhjNrqwbYH/+hYS72N/XzhykAI06kpvuD1idcq6q7KeYk32hX6Vhl/WYsc
L7hwXE6MwM6u49QLT07k5Bew2ocpasUlgXXNxaBMc5cSxbXyrHFKUaz4PbqEdB4/eqK09mnlsd34
mWRBbqv80LJ/o4dt38Wce6t6TNpT5C7UBsvY36ayGb4vQRd+Oc04nzMo8EO1vVfgihaVd9kGcW5W
YoQd0dYy3dqxyJ5mz0n9tSMWRgEH0cprWouKGzSX+W3mznrF6tK8OLWxH5dSzMkm00lx7TpWeZs6
fvkRVuRT2SlZbIQSe7dpbhfHuGbYk6VS0XVeuZa7C02JG9tEU3dRp9ZDU+XTSXW0k+S6nsOLaGlG
e1e3kmrCmrMZxQCqA4JdncMQRcGmKNNPpXu14Xkcr+G1X+Dv1UfJno9ALfe+23bZECmaFOM1cHtE
Px+M7YGpg/ZNMNCJe6+QnDe2V35QPQEMY6adGvth1bh57axtPo53RB5OuK5dgcbJsCZQ9Peg6+lV
lt1K9LKiCbciljgY9LA2AnPbqm7mlzSo4is3yNydNTiPSbK4uzrRxUvk9scCXHLLx/8cu7HeljOO
9cgLySIYhxP0VHZRNGzvzOvyMCxtVBzKsW93CjnSXsJwXviOufPnzob8LsWdybpnWj/Dayba5U6L
MBu2iZXfj+x/GN75Vkzmhvs2TNRVES+nvNLeavSm6nBexzdyMd4NDykiej/F5ZxY5qzuysNrwf1s
k/yxbhJPfvItYr1S+TsbeCLWrS4oQZ+Fyq+Rfbh7oePsWrVMqCCdC4LGCVJ4EyfopYm7uEr6vrtw
06G61WNh3VtW4b1wD7QPU+VEJCimgNRL58bxfpycGs7ezpDg1VaWfFtCuwtWovOmyyYM8xt2d8rl
CJv4Pk/29OBptzvGnjjXE1pqnaP4W3tpGxBMre1L2wqi+2mK1KWg3GeH4UqyKEflY80pe+6Jc/xd
0eVXpTGiJGyBea0KFKAkt03R7rsuWw6ZZ2aaHWS/ZW/IGXlQ+rynEZP+iMrvaJkkf87HuH/6ieiP
ZEU/tWayDlMSarq7E0QnXgewIcghlLM9JJuqzZBpNrM8WZ5t7exlGd+iOU9PnreYHfvSVR+UVCuZ
Xlz7zVimhBqSj1eYUr4EdaHRc1nWbTRbJQl9Y/Pmqyi4YqEmLEfosL8UVrHoLV80ssCm7M2X9nLw
+Mgher0zc3Ca8kDetvMyrtA7kfggGrCfPhJXLUqTUwLpD96Uee9duBRXtAZUW7tzEdeFcTV9lTn8
pCh78eQXE7VhSxzcRVawXNAM7FwSVk/IcxT143VoFHiC0SXQrHGignPM1P1T2OflHjNMh8wrs6d9
WXklE/2QhN8tixWC4atg8kya62Xwpq8lpshv8kk/4x1T90m8QJtYfnO7BMrbt5X1OadnuaJVu/IE
/upet4vQO3hVqk4do7OtkYn6IfJi3maimSqkWnZ9W5Yiv2oWRmFmhfxz1rzJaVcGd00nnMPU+c6n
aO34YE1CbhfPMbtZVuJaVlzCSzg3b1bJv9rZ7MHu9MP10gdoGcumf+rRCF12tbzJVF88uUXZX5J8
v6h1ZNtIBgfkg3dF4qSHCKnrXqqKDwkgrz7kflhuPfTSu7SZEm9VLA1AMKv+05DJgjbM1lArlg5e
fDW5XrnWpeWh/OW63fdDZ1ZxNfItoy80e5m6w0XY0So1ZpP66hfOhdWg+uatWaK4vk377Jyjo0q1
I1pN3UUqJIks76vmLcZpvp21G3yQD+m0q5mVYR8lFcIsWY7+jihXeV2hj3/yZhDyTdwJd4WMUByG
ZKnRCXpym3hiufB90BHudcZ5N5wQ3cWZ/ZfT7b/itR9r3tbyd6r6FzvB/x/1/b/IZiDOlqv/N+19
/X36n/fvH8XHWQryL+b755/6i/q2UGD8E5oOAY0Q2Ic991/cty//GTjnLE44J0U6LuTW/+W+uej+
+TM4lq65EAWqAyXd/eU2QCD8zzORzj1K7Sh2ZOn+N+T3byEOyDTp2TqHksizwgjk8szA/Y1PTIu2
7jn6+jdbTjOZoMuUeuvG+OKB8CImolEXJYJ21+vfRoS6/sbDPEDmW6SkBsBo/W9+lRKKU2Wyec66
Zf5WRXWY/4Fq/c2ec/4xff+sDHLRMWK1+F2+wTGEcWEevDePHafYeHIIXxwrBDvrs/rZD92eptOk
mucVCrr6TViThxB0tN5qX4w0WLrY3v/2Td/+RUL+Xc3zUxbwL27yZwsrRU5n5x8GQPHTRvL3T25M
HJSrweh8LozAyS7Oa/VjCTOPJj2dBN2OEAmjWDjn8BbbhrBXySLslzFL849ELdF7TJ9rv1KZ21xb
aL5iODeBELAKfDlfVLlKyQlZDBF0c4H5YUSs9xhxuB+jIonZWdBS9D/n1TP0rZLXyQwSgCGeKNxY
oGReg1CR0R+M7vVCLEyzKbMKqHkwnG5YKTj3L8B8xptymuXNHDXZ0yKW5BqDaHCwFBQymwnZnhsF
8XW7jFp9JVpqaJ3R+wTys76jL26vhkVGpESCLT8IXRjclnZ2y3UKmirCZfIvg0a78Sr25/4FaEXo
jbAb46xgW+rw4NFN9VZNbn5ykPHd16S0mHXRWa21NeDpA6YUP/lT/sP55fkbqXz+4rB32R6to7x6
GHZ+0xIkog8CTQHhp1259h1ugipZt8sibvH9AEUI3RKMl03jcmlSV9wamUdy7erAK1cW+DyDicn0
tcq4jhf2RYzjSWp5W1vr6DbJZfs9cVxoNHLXzot0TOreuhkdfXSn0rlX/iCvmUOmQ4tx4ft/fiZ/
932j6VaY2s90+dk9hDzh17e5n+fRcQZTvllJqUGvswZXxBJa9Xuet/RjpZWeH6Zgyb9SH+39espH
pJ3lUM3vMvYiIqBi5bILxf0fZAu/vcCEYJ/FYbSFo7xCw4hk4tefrLCtephNk7/Pbdk81dkgIE7J
v30txrIVqyjOVL12y7i+M8iB7u3WAsrA+INXqA083a7ixC6C1R8+r19Vh+efitZLD50RmNg5uv83
F6Ly+VstN6jeUYaJ69rOSUWXVR0+O0THlaveG3wMH5EMIPV8K30fvUZdJwFyvV70HWHknuU88+/8
fEETec90f7Rna0o3fpWyKm6K1I4HcDXE3H/60X+TRpx/dKocXIlPk5IpW/2mWiqBUPC/hO170FjW
RyVTeZ9Iv/7oxjgjL6ZsY85KIz8H6XeUJ4q+HFZoV9tuhd2Y5fUPn+RZifGv0/DnJ8mU4iDg5Kx2
/d8VlGkYMpNRIfxOznTz0IT1wINXnYGYOmjNk3DzJt5EYzHIlRE497dzf34EdB3M3+pU1ujTMXxc
Drlzth21ZrT/8BP+vCJ+/QkROBDEfvZcKkUO1q9P4OKWLuthNL179IncZULkL6W27HSXOhPSi8Ap
m3Bn0527GZJxBmfTjX/kFPKfsW5Fx8k36ssYZs7VFIiQbDatugc3jdUNW+H0NhKvjGtrBCtUwzgX
gOi6/qHoOZ13KBasp3lox7esA/QHX87my3gIxl3Knn8Tez7Yk4/x6CWiN4kw+y7Q1nacm+RHWJXW
jReN3XPulst9NNIc/Kd389+/u4CuYNRilOpKvsPftD0owsvUzm3zHs0x8IwM1fQcZrK+qXFvfAaT
jh7jPhfvzjzEARt/x6ZsF0jniUEW5xemix5aZKiEEc2f/+1zhWaW00wJAu45qn9PZS66wQkqL47e
KTYg58ARBQ6XwONFW6ne5mKsg6xEMzLM10XWW8/gIRPBU4PHplJh5Lg5R2B/4j7yvw9eNps/DSa/
XiY895iG8WraRKsj1WXQ+/Wpav2ooewtrj4iv1sOQwmgvlLGlLdNk8X3TmeGT05eOaytqU1v+kmk
75Edh5RkdJS3S8hUjnJVAldqe1i7j//54/srm+nvTz1hShwSP/0f56CK32Mo1RTOVgdf+WG8CvMT
7dAq2gGGUu1bgoq8hksX9ZcARBaerC4UZExVyHnW89wM8kCssUevYZPZZg/FNwJoYJpJL3xGheaU
2pPb7ezSrpp1imkKG95y3o963fUPDrkJ35uAProiyMv52Ga6eS3LJnsskiaNjtIJ5q8xl+d5Kehs
4g9Hz2A5D+Mg3PWN6t+bfGjlepR2AyauZfENs1N2jzEl7zei9qdTiKShuEwdVxybc/jjqgXCGLZG
aI9aepcMgzvYcZtXuQnNJ972+mD8qf7GUV4Hr4BO7NsMJgBOdd4PX35zLu0GI4ntC2+2K3uTVkF5
GphvOcOnMsW049DzxakKIi/TnBW6ln4UnxluxGFzu8A3onhCYZZYBI4qWw6AFUtnbx07C4ITlwqZ
Uz4hku1VoHS7nDzlRdMlnHmp906Hx+7GZ+wq956V984ahn/AYFmEd3ZaozQwaLgv4rgsrM2SqnMl
RjXxnLe+u9xlLJaP/VwveoVlOMHYgV47WgeqbO5DJEz3Cy9Qf5n4PuKhvNfPLQDUK+MVNdrdJMW1
gHr1mHZiDkPTiUxiv41Cm/GhaA+ZqZ2zdtVxP7IQvnuL06j4DkLYlvh35yLZSrepjpYXRQ+cDBC7
jZHqdcFoXW5s3IP9rncCamES3zzzJFjtRnEoif1oV8FtF8vyVShLvKFQi7Mzdll9VnE0fw1Dya5r
ytl6x0yVP9hR7Q+roQ+JMJnMAnZVJHPorlWSYt20Ys/2L9oSHHUj4e/4aHp/uHCDtPeu+j72bioB
kbbNQY2L1Zy21d25zeKbM0PwrjQT4/KG1ocHoiEwhSPcTmS7wdojzix39aI5ssmytIfoGwCSuvSS
zrsEsseum2b+FK4CZXEKGjeE6nKXYfihqijGSlSWNbevSj3mmDaoPic0zVc6VzBgXRxBF478dw+W
DsTNWKCpmLNUqlVApg5l5hnkcodTLtqUIbFzb8OAyfM4qLqLdw6kwIJsJw5eej2BipsqVNSaddZd
Ekq/XJ1dFbcWBNy1tEcjHjDzxLzLPm85WkB7ZHGAxLtP3BjI0NHhW1RYGDCTNrCIvDsjV5nN9giq
lhCKjSo1KVdeIt33yVvy71Vt4QfKdQRKMk52hTy37eNj3ZFPe6xApd4d0w7BAZ1Xam7kKIZ0Z8+B
ypg5vcJ96EQcvzbVPHprNS084aE0Yl4JoygVKUerPRVF6nG2muJ5qjz3fgyL5Udf9XDRYc7zkXJ6
XgOWoy8MY7M8QBHgp9N1mn4uvVU1q7701WMzZ/ooGbjpXkz8YePlsivhIu3uDUU1lIyMrY/Bi9o3
cPgxh5OPKITMItJUNaaCd6utm3tE0gYZl4iTW8RSvgcn52iKqEULWgVtnWwWOeoPFwvwp+ZIP+lS
DPlKVOcCmDL18IB32ERXCqngSU2ZeQb6zvUKXUtp8RI57QVSq+rbohPlXzT4nPDBhw0/aBRGzlvb
o0ndJDVjPFbstLlxeoyea8dTybhqsfOHax4DL9/k1Rg8xDT93LbtNM8brs/sLB/qbMiExh5Pc+HH
r3oYYSjtLBLdzq0tMV8yjJt6G9VDzU3QtME1no+GThknaT9KNaafJQnD7UZGkTWQR7B0SEGMFBqB
mMjCbS9Mj4AzE+l20hNGMGGi8U5Xpn2p3Mi6jqMMYDLGTgytno/dgbPVLslRHHqf4doJXvDM18+2
39qXAZ7aa1mPmJ2mri0+stS22q1xW8A6zAYxV0y+yKvMNRAMWkX8EHEXJFdsv/F9z9dKrU9mXPzv
IIjRKp+RZRG04ZM9W3q9f+sE55Mj9U36jQeqP9qxLb9Pzpw+udh1UUBGmN+Ap8PnOOW/gkhT5SPX
aPhGGtPwTMCSf99kS/GuEwbfbRz7EXkL6ULT2NBU2ubbnMbXskuxwzi2D8ztl/7s8MSlC2BEhkJg
pXWj7mGA5jdjJ+FNywXWroM6dN9GLTO0HAiKLhPMw+naTzpyftOBgiiqjrv+2UUchtzY1tVTPMcT
zvTM4dAK7Cr+Ydee91jrriEtKnaGx94B4V8jEBopyVrs8tiGblVttefdI/Hs10kZpzvg2/IoMF/H
+LBj5yvMbHxlgW+HN35kzT+mrnmVc3d0s3CG3ckw/pVoIa+QvvL3pKqoLvOpMp9ZF5UvXLR6vmDp
saut6/TWh4f75qGeR4ozwkqqg6iTtFvhLvB3deCDNy1GGECJ1OmR6GD3J2YAs9J3zzMQvoPWGlFy
zP6iCoiDbTyR2LANO8GaljjlQ72Y7nqswEy3Th6VtwwB6h7Pr7rJ+HazNf4/lW09WzgP2i2ZDtF5
OPf2WPuP/NqF2UBRdQyztameKwRxVzJsvTMjNNnXAQRosmOvth79kSKqTcH5km5wgbPrUy2arNEI
cczILOKzG1kbLyAe0jvljYO75b0NHwzq836Vull3zHMzAyebaODWZFO8XMoJlWOsONMwkKhLDPLB
41D5WUFqV748RyEC+NVstP3oV5JWafjVT2uq82bVpsQlr9LEHbCiiyqIX9SQ2+ndedOFZIdQdVus
oY2VbzgFAp93WqO2C0ZfJmvSPP3HMqtdDzGEfT7L7OmcY20lbXonRY2QrFVheVl6VX0EHs/AM+xZ
eYcxdiHe56k8a9PVWbulbR+ax0uNy69m2nbEiD4v2o9e8PieXZoMoGxXE/9DRKsOYT/YyLuPoB5D
jz/satqW2r5JD03pje6PfmgX+ZxnOYITwh76F+g02z7pIVFiF6ddaNZuWmI/BdMkBXvRVam5o+JG
Ij2MyDSZutH7mk3AMC7d8UrSUOwcB3Lylm3KOK4BCHHebMmFiG86jlcCrtLO2QLJOM/jTFNtnKBD
WiPHk/EaRb/Bcp8L9caJhz8Qu7+fXfQOjpMNHUHufDGVSXzfBVmN9CDMcu6WTLWrpp0T0iwWux4f
AgspwrE2CypOK21rdWh4OLwtHJnWzC+hvMxkzMcaxE1XnUJMAMUBxWbubIAbrHeeCSTtVeHP6xp5
9UTU9cAH4Oismvdj5bjN3m0aMpK6uNf2fkCwc8gst/D2eRfJW1PpINy0WEIQF9Ydn3SbLvF06rpa
kZLeAxitdVfp+GShnLE3Qz9aDwM584bwgm4pLvLEK+OdtunC2zmZFNnWtcqwvcAG1cWHlgHX20bc
NXKfgTh06yrI8NkJCJDXIJ6WjyIIsrDkwMtsDL9Aqu51ktG1se/RZFVHqTF23+W1wPweUa6bnMCd
25u6zxZwSVFu6H5rkYmin3s7+z4w+OA7pzEmrF9VjS+JY2oJt0ussMOz32cgqVFTBpipzXABlA20
mtkRCQCezIMX1Qn/AXTEusniMiUXBWvPD+SZ+VuUuBlWB+ENR5wlgJ6pQRo8hG16jmMo+lOTl8lF
bc2IndlpcrUvqbp/DjF5vXboPoKDl2iYPz+cBYHyiJLpRUE+RSmk1cz7CbSR63WKoJND4b90IOb5
qsBsUK+swq/eZDrMCGX9bixor08CByez3X6ZROpPdsy22dW2MPcIDuZs+w+CaDCfJdH4Dtw40ywn
2qpcu7WDFvofeUsuIerj8d3qy/hoNeWPynX4fDtL3/6jafIqaToJKugn6q6YIzfadhNSAIwwQfUH
UPK3GOMQwB6MzQ4B2c7tY+6/pfqiPVGt7sN322BIcYcwvRThvFzoXngUIjjWkbxVb9UMhrpOJRGx
d6p58iLdXQigtIuiSIiRbCNnp2Uz71gp421LHsdVxzHGLd51J8dq1BaSeNn2Wrdoviq963IZbS2S
Al6WQll/QJOcMzL4r736/EuR545xgiIcX7pAE7/u/QYfeIhaWn9A+rNAmGzkbm7OUSKJIVIljtvh
ncjx+DnG4f5cDLp9le7MuT4lS/chxsy/4PQZPv0mnG51bayvEblOtmqcIuPWCYYvLaqM35aF+uk/
gwI/095/+9lDssfgLgQuSvCLX3/2bOxTyq1U9dEq/pINpt1xQHzgRoc2G8sn/hwZ0pVtO3szhxEw
LKwmQgoiCu7zsWyI3CDCx4amgH9u5Xhfl8pc9RmuqBVydAub04hCfXSm8aXx+pi1SDeo/kiosvOV
mR16ABCkENTjkI2K+KN2jkCLBIVyFKXPoSugoNOzk2nFsDs+henETtAHvnnHBU/IJXelf0rytHnW
7OJER80aI1Cop/rWIhzmLNAOuueumpBSRuMkKW2p0onRJgmT7M6f1OSs/c4i01aOPlbHdMEEGUxj
8crEb8glyipEKTN0CRaRUHzYY5QQmI8HYVxhEncuFQPEI69yRfpT4bRfEwlaV6RqyhszORLVhDHz
VRZ4LVoiZ+mviiXR3yJV9K9ap9HVPCxpsc5yZbpNr6Qo9soE4/dzKAUlscvg693UBP3W4/xJOfgq
ealkNwwr7C79UzJIOdEiIrsLNCzhVxoT+UPKw4hkoUqvfWeBGNKtk35oQw/kGv0eFsVBlDfFMBlk
OoLIxd1/fqR+i/PjdQgduDkFD4hhT/0bDNZjYav6YSw/Ar7Yb+jdkre6iqsHdxicLxbxJF1JAp5u
ugJlYjmUCDxBVcYbjnJDUkfv32EkE5dTWuPG+88/28/G7b8/7g6EA7DWuYFUQI/8HrXH7GxFfh55
H0FfkVpV8+s/RU49xztylsRNp7rK37e8l29NW7h3QBYOqe8jY14t5HAx9dFwapa4Y882HupleMpg
b1FhftMOUAZIhpvuAB7gv806r0dudLcHkWzHR7I+QjSiPrwbQlPGNU42q16n0ISCg6Ctj7oqltsz
HLUHXddqM7YpIhw2pfmtLM7pYnmb+Nd4RHS3TuIx2+guZlZN+tngYGMFbtcL+lBB95iLECRJnWfH
G3ueLjXqR5Wc/T3G9SAE9NBdu0HbkhoVFzRcBUzUqyVnziAeJKV+irFnWff8MgdjE3eyYf9A7+tp
uENQBImIkP2MLJGQo+Nigu1+rqf0TzX00vuVkuG39DhWPR/YUvEPEZG/Hk6dEw4m8+bhw0NG+A6Q
mxw5ibWhpsfIl6ldAvxFUMzrzBlyuQm7LnW33F0FBpieyPhYzP6jy/c0Xph5JN5Dz/l8W6IufZP8
6UekZBF6ZcmNvauWwXsa0jB/8r06Ry7dJ0x+njc81S7LNAUn/XIv43q4kMT8fu+sYdmlQTPsmiF2
1jCMSYxythj6rU2gyFfPKDBvZCxa95EduGzBMZvpljEnyLaZHsJHqPZZXAWWQdiXk7tRfg38mt+9
uXR/WNMY++txkIqMcTVPF3SdwIEt0dLhEAqdkXB1q/RPNZ3kt7JLZbE1+I9vaXh2r4jPEa8DaVyn
pO+IQW/D5VqCJgBKhOCwdQaOZftxziM+c1bZTBZXqV1bt3ppMFsRjgcNGHrqZZpyNMYV2+klsTgk
xi0qbr6nczR+A2Ko3obFJaTD6uBAVkvTMeiN7Ganqaiz764huWo3uPUstiZRTXOu9bX1TlfOovbE
sjCUuTNOz0fmxwkrytzg9mBRlNHl2dR0M+bR5K5aItkeTRlJ1mbC7JybCNJ6vOslPPxZtonGYhcz
InbxOu96VWHuhlOMsc26TKtRIcPvTqmn+JiJWvvbIrPsNx4SDmP49PHo5QO2WRK+ZojcufK3BHGU
N0RbZY+dKvGwzl2u75QY86c0mbPbRiFiJsmYj2NjZoGDye5CSctSQRzXOpgncnnYj0R+KvoIVT5Z
BuepcmSVMIs3t/tK1EGxrz1LBPsBRtpb8YkFbwjjsJ5GUN7ZZraC2saSV7XFBj5jvLGb3j8pC2Tx
SDxR5R0T8sqLl9IL22IlhqQod00mrKuuSARheGnbtngl5qy7SWTcIO7FEQEEiTHis3MCcKt0GpZl
C3uS/B/2zmS5cSTr0u/Se5RhHrYkSEnUEJojpA0spsQMOADH+PT/B0VWlwixyFb2qs16UWllGZnp
dIcP9557zrk3AABQVO0+uhoa2zmfjCY0trAA3GvhhbI6S9HVpGd46CUT5lyec97KMLi18SzCrsOU
sMQis2qCC0sIj7aXY6Q0KBuDpNuM0s7GzVDWlNFRb+IEbWKnEILh29hw9SQNP4Au0kd16uxpG9fA
KKkcSWD1IDbLrU4i/sTWmobzJA3hlwgjzC5lN/YDMAWULlOx6ffTN72osRPMgL7rKaUZtOQ2v6qx
XEkvBQTpzWyW9AAWjq2loQzU35rKe0gLMVPENWn7thG6j241UOd3tVC/t9OiVVayiTvyx1TehUNV
P+Ca6ew0FJawxEsBhx5VszetGtcqo3U41HVESuxGNyp5A2gGjkDXQRoZhE9IQ1S1d+S244rw+Z3t
LpRTX6wMc9DvuMHQKqOw6b6hXC0tYF5+zZAB688nCrNlEcKmVTD3Q4RilPnNRK0hPAvsDtVFi1Tw
Jusm5yGKpH4dJ0NqPDh5KS7BSiZ1E42APCCyA5KXLsvFV2+Y+mmT8VJcVoidxcqD+PYrVtuO5tt2
5w5riS0FVBJsDb9oQwzGDq9ll1HPjjHEzNT4PBiC/juMROcG6Ze9SQUlRF/qreCKRaDZ4z06pZgC
hJ7ouQ4y+RuCgryosSb7ZRtV+T0aRP6MiyXa0y5qGrpT6RliF32YPG8Foo/oUvGo9fD2Ia/B7PJn
O9j5dsAYGg1oJvvr1g6zjB5CGHkaEV5wjZsrv20e3rlbUw2DetDc5BXVSv7s4LsIFbTAkMMH80iL
u1hg6ETBJsjvOi1rv2HjKDdRZoT3YwxpZlXbMnzG7K+8Lioydn+oA7RibgWEslFTXMMutNapfjvs
qtaPTGoj6wJtjPeVOz02bvoqydWzPACVXtEUGwTKVHANpDkYxbVt4FpteN12ka2sMyVAxqakul7S
ztob821U9D2OkIkisnMDVoh1pRS2Psz0l/KhS8Wgv/RaNEgKJ5WHuVsRj06yNZomuFHSAhli6Fnt
fSWRefPky/6uyQs2Zpo1xoNKxbvf6kZUKWxzLet2BnKH6wql0nfg5viqbMD5VnGAM8qGEpkxrWwL
77F1FSladQWQ0exqjbB2JaAok8tjIXtrtBpqfd2pguA3nCwyTBzyarxWp9hBUdmnE1xxrUHLDD0q
ebKM3Ey53IuuP6/CFEVZmvbma9ui6PkSOmn2KHQ1K/0cnnOEM1iT/GUnjend1L1iIuLQqG9sCfUp
evf43d1YSADNbyJJ0+cKThtu/zLBty1qK5ROMi8Vdd0IxYZmFEzheSZhnK9UHmH7idy0Ss7VIXDG
a/wANf0md1BVXISEXKOvcW6gzZY5Sxq4DWafsRFZZ31luE/oxwcCj9beGhwKcK/Eot2Zit653Q5u
gM9HbtYWVQuzFNYqhXz9qLhG9aDF43TfqCMGhl7oVNoGiATDPCVQKZ3n7oAnX4ax7Yw1zYTwXPbZ
T8eRlFwaMeq3HsalL0bh4QLZuZoqLvtRpwKAdSqENqcLcrGKVMu7712d8onbTOIB25Dy3uCOJpAs
nPHZ7sf8IXYC0OMKu9PUF25qO3CM43THJ1KvSjVTIfOOPaXMUMdxcttGPFRrV48m+2uH7IZ8tiTN
MWnNcx5JlMEinrA16Kwojr6KgG6AZ13JA73iMhfiqyC3ekpmchcyS07zJkimPvVrysW3YIz1r9Qi
yF71qUWBh9pb9K3t3PiJyw8nQl2LEu1aE3q0ozOcdkfTsjDgejRNNOCxxLEOdvUuUfL4p6pGKDJn
8g6fYAQ9UAvKptAvIAWs2l5ybxiGmMAuYx7WVEgjXatCwxs11rFaEIOTjNS0wurVlkMCwBvnoIhK
V4IbTEWnr7rCU6oVV3f45OAW/CLUTHuqss5+loVeycsUCt21oSgBfa56ZUTJ5gjUYRY4vlybXlqp
M+lL3mRSVIYfSjHdeBRrnzOrohDQJIr0VbaD2BiY61nbGIRB2RJodLtoirDHs/R0wByimEze+z5J
nrwcmVkMlk8TQBeVe+NF6E5I5Z/ZG9Q++ZTltVDGkR6Gdo7NbGdk0aNb9u1DqEbjtTU4sbrqHZw0
N2NTm3cojcZn3Ha/JiEVBM9F0USrPLc3V4baCsfv8bG5V4beuq8LMfSUeVxHXSV1V17LXOLYGpg1
ywxazN+mJhk/qtBHzuIGIrJfimD83eAnaG8xYDTdh6SY6niThWnn4+iQ3hRZa1x2ahpNG701JN8a
zGM7GSL8hdeofco435h5GHtJIAZSMJMgPfIr/3aaecdzNayKkMoLtF9ww9UfqdprZ0Iv+43mtOIC
y8zq3A2QcJjYO6/nI/BcpR6Cbjuvd1qU6mdJ5/B6AcZkwCGm4kdN228nOQ4bFBTD1aQSaSYiL41V
4mrltu8KoGAwEsotWomVRNvO1YBsg09oci2bqPKHNgasFbDIrKaSO9AGsYF5ZPq9sPTz4znwBwxO
9zQQOHyhLMOmC6CxoN9NziSLvDKCH7hw0N4xaMPwFgcbifAfFc1vkfb1N1jJ1jeDw9Sz43Df9wst
0+6pbCjmOvXM7jrIqdj5gTskWFPgd1ut5ahVd2rloBcrlUZ8wfwmuktIi3nG8vQvJVO0HzJT5W0R
N7j2gDnRqqyL9T8Mpk/R0//PuOf/r9mu0W/t3Zf+4LsGtPYd7fB78vnbv/GHfA6L3AGLwM1ep5ea
Bvjxb981Xf0XoIiGE9sH7rnp8kemrSE68GjCRvft/809N41/2RrnCD8mGwatC1Hs345wt3/O2p/O
A//F6X6xKR19drOEDUpxV3cwqLUX7Mssc5UsiVR9HaeAeS868SrWQ2iDgcOx5a2y4Ivuqlp+l08x
XkVgacIRra8Mhpo/uoVi2jeUSnXnhzrmkkDShpsOfyeJ6HVUq1ByS7exvO/DiOnZGjtdrfriTNy3
V6OKBc255ODOTj7Y9EaPacZDfl1CS8BswcizsrwqbDD0+1J1Muu2K0vNuah6XT64be9cpqbtEgvF
zXQRt6n5lS4CivAHbATCLcWV/AuaxApLntCBFbSqSAHzH5acNHxHpFH0wVUwN79Q/cjQBvVJHY0s
uKlcdRRnppe5xdYIiR1Xwho9GhFGxC6+p0bFixnlgb3VkYRBEQdG8VD2eBl2E7akVD9xkabkqBXk
uESZXMjkWoHc01VcJdzmdh8q2zB0SuEXTdOHRNqed51Tt3vAm2rqtnXV9Fdq1qNmohM6zj5MIX6V
dCO450aG1jTGpEMoookTxjrBQpfyJS4uXJpx5BtAe+Psho+BL7oyjSqGyQ1LsGZjDWnEtTPf/3Ws
raxWIWMK29b8HYOwPKeYHoTgSqBScWMybGhTlKjLq8nOedpresMG6yrWeBqIJukRGij3OYHL6Gdm
Q1faDL6aV4b52mO7X0US55qRWrNToVOwgC92eh7o9TpIInmZKA3vsaLX2VNkpN2FwCvpeqgUOsgG
6EV3GjDmj9CYRlrQQuLsciP7iS0M1fUqL3JayKaJ98VJLRDpYCRX9DWttS6RJyWvWYM/zNpJBiBz
kU9Idup+cP8K41anw6tCUknNTsmiM0tx2sY3Jr15QDQcqZva68QZLEOe0wo6OmvDDr2elKHTwCgi
eKUOakMsmBNL1QBYTOjEBAg0Ose0e9xMlYh0WMZSqaCjpPK8tlqjXZORyvtBlqjwtRhbmZoiBF1e
XX49wZ7IvxiNaQZria0GnrfYHt4gDp1/KgjRtHUjAMSiiuNfrh4j4UuNpPsK052XSwpjfGzBDmgc
Xwc2UGZVSeV8jCUhWBPU4S/Pi6KnGhoP7kzBoKNrGqIWmKMfxV/gNpnr50Gd3BUKwg3E3LCVqsJK
HOydAQxw/AJNY3m77KXvOpSAXkKohr15qV0SeQBVFaES/wpKXY5Xkv5I+sqLDftOAzV48mD01OvO
TjCDixMIOKEMjG8z8yJYwdLBjgUuCTbOmQLly5K59VceKWG9Ulr+bNWAvFGKcrr+KgRoeoyzpLyv
W6dF9uhQK04L+hWvrc5sviooa+SVU7XjeQfnQoHpE3jXcU6vXTQMVTL4at7W6sbEmyxdmxjvf3EV
EXhbbMfo7KCPvWh3+GENUIJapcEkRel/gztO2UWBH314S6ScUy/R1DHYeJLb6wdRMb6UeeMEL6Uj
JtZopgNzwSm1hjw2T3+6YW4O21oTwl6TVThPEpADlpBeOKgpCG/zTdVp6ZNmKyMac5D4r9Dn8Hqo
6ULwsy7G4tbtM+pQxKlhuEE5ZJTbvMU2CseLSnkNrcCkm7eXiUdHdrCW1R4D9q2CN8pfujMU1SbN
RfmNPhiy2eFhL8kmjSG4AngfsEyw4HmshR000aYZA9XdwruL4MA1BobebtLzjWx7cJ/QN4MMhNmY
N1tEKvnNfFa9bWR1OmgEfmQzzJvcVsKB5GPEWXAHbS2v1yaI5W0lK4iNugSmUYmFwnMGRY89qpAT
Lxq61o5riw8m/c7wxnhTodaIfBP97/ccQiuSnZ5bza84wiihIorZtCJAMr4GxseNxwir5s6eYHmt
OqCL2h8iS/PWJjQ5Z6WJTNkJ8sCBhtvN9HP2LXiiJCt/T7k7XWeO3ufrxgvT1ybpTET2pQ0GyILz
221sOZCw52GKYYvmtn6tm6L2J0/DORv6/PjQA3gnZ72lpHPDN6eo/UTNk2it4NeCBNMrApxk4InS
Izbyime+WlfjZ1gGv+gTQIKaWRNq+RokVFs7/MqnsirqyxZDhWaVD7Apod24SXQmmlS9p6+5O2yw
Aa2LNaZ47QV+enpJz/Gxu5+8pq9XmJ9C9h3rLvyKF2b4xRnBpuh0kYMY4C01wzxDOX0xG7g8vmuE
Pbwy/El+ZdC0drED5gEg22g4Vw6jbCEB5fJOUWxdrHlRnW9VMRgvGtCMsbZA1vEI6V1s6N3JM7/i
qqLdK2qBaYnexGxXhxozRYkCxA+vCQOwWy9Dms8pdlate08xYzpIGep31TExAGnMHhE+qiz7thiR
WWDhinThagwzDFCMwhxvlZSfs65pItH6ONWg/KYl7d3E31C2vFlqvJo77TzxMFE3sGh8wKtWdzAm
otggQcM3T6yKvGlxROO9pXIfkgL7mqe1/INwyr9R8GvzjbBN5cbLoV+DjrrsmrwSPY6Due1iLgTX
aEWRaFKwhWglCJbStD/5bwTZZiajv2C2Ed+KVgWmQiCsc76iSdvlAyqPtUtZICBWt+IH/P2gkVpl
g02WSYgA8DYVzWWAv50BIc8TEPnGjPPWamr6Y7KG5IYcFdaEWVYQxKTJV/RFUsg7XAzKcZenCGGT
DB+a9TjYmFhjSWnz3AZ6UlIA1mvQWpp4fdNo2RH7CrjLVdaOPF8BWUiMH7TChT2iMvhKgj91xBqN
8VSmnjadIR6arFUhlanF7AhTTShrTWRSCY17iHOCkejUMLORWhOh8nlZCCdf2xyaBueI3nq044kU
DJMJIsEhibzbxDPibkPYGJtXg26HwwYZBMbi2E9Qj+ttZJerYOr0H60yFBoRROB+b9IwfJVDq1W7
1HLgOYo8gw6Xuo1yn1FTSP3IxSBllUjww60GXu7SWKdr76JIqcMdnRAU3KnM1u7oZOLOR2mEKCV4
DJIrbTRpl9DG0NrXpVuPsGzHTrvvx9G4R8aYvvZohSVWEA0mBLCfE3xm3KxZ00iB3ZoPSTHiMGXB
gdqimBjUrYqttYKCEJjvssrHuNoKIOroJZtacLCVOYa2d6e1GeZMqwbtNE5YfdYWz11HiWqTJJkK
LxSmsD49qzU86x+DigvLdalnVfU4qAGhp2RvFb+GDrbIBkCvNF7aMpf6y7vM5e/84L2gcj9DJxtA
sjavvUW2QvXQnv/8XYYeJDoqz6QO/Zw/vjZr6q8YoeY/j4/yJkT6DxDwNgwSAaj3JErA7/pCIufV
omiI9sDCzLdWQ3E2PGiO5HokZoT/k2m6uILVmGBwAt3xi1r3lR84cf349kP+f876v2aNzn/XTK+g
xMTZ+4x1/uf/Vkvr7r9cPgqcGmixBBf/6c2mOMa/SGVVysOeg1LZm//ob7m0RcaKeono3qFdGuoz
zIv/LZc2jH/BoECBraJuUk2u1k/lrHsokmVrlMb4CZjYquikzLfi9bs9SnEcaDMko1P1UOAnhnOB
s2tbrkVgSbVrT8A2MxHnP3t1Ho5a5tz2YW7EoEFhWBwJkQxOVhvDSk3rCsXwEI/mK16Mlfyl2NJG
qPHuS5w8gm/jWRwKQDINybW1tA9X4yKtx6waVhVv6710DPuxiu3khN5s/6Db1D/hRugI4zH9cBx1
edC7afJCtSXLcfEg80cpOmwZTbk5PpeZJ/Cftft7FEPnQQf0Q2y0IDmVQSMC18A7Jihgp5PcW6u6
GDIWcar8mH5PN8fH+zgrci9VRUinmXCr3lgo77ZGRrJj0Z0HW9faM2EJ9JQdM/K3z49iYFbluAAx
5PcLyETDcg6hGOax1Gj1r2pc5RdSnFS1fVw7S4WnB2HGhSdmLR3x6yqj/4rjEeKlZkR04FFKpaZo
We2q9MYSPx7oMn/uQ/wh/gsc9OF7WcjTUH2pQE4zn2h/r3uFQcTdoV4iKNV35GgWPEA6gqqta/vH
F3H/WM1bg9cFMHj2VgB/Wm4NUl8VoAfpRZl1goJlMW1FPDfVAl3fHR/qwEqCt5oYPEBrIZJc4K4W
QhsXKJTCedwkGBNC+7Nh91+ZpeF96evS+dSN8WdqPKLY5HNXuvy//VVM6Q2mFvZYrXpqoFh1RVcN
ypsbEdfmp08x+8LFER7vCtZTW4yk5Z1eIM6saNbnADqVNYiJk36uT/vf83k3Cjf7XlBA1kQFB44f
IrSoWweWSrEuxQnsFZypOrF4839s/8qw4KhSm+ZoEYA4i9CAojo0q9mKBXf7L1HkhGduOlbPs6vr
1ZAV2mvttt+O749DW/H9kAvpbT4ZsiRSARlqnGkT5L19g8zVwjaxDf/vhlp23BVWYqjS0KqVXcbJ
euhAxKTThJtxMH4fn9SBq5DGviCgNvCACjtr/6ORUUR08Ivgb8Ree5uW+A5CKzY+1bPnz9aYr0BO
F7JXHpL9UQKQiArOWkXXSliSxkCv8RhNxz/Y5jz3BB44RcyHan8UL87VDgyqBt3B4veuaND8XSC6
yJsTm+/gomEkwh1hoI4zF+dpRH5SwvBAD1ZokzjPtUAom6RDbHv84xy6kd7sDnANYOU0d39CtUco
G2MPiJcFTMe162XpLoNW81cumujR40aUJ0Y8uMexSsH+gf8i1+7+iJDUMxgaqFEkod8ZXOMXIqsf
OpXSzfGpHVpCCgmqPr+NoN+Lb2VbKs2+LS6LKMChrM8b1zcxnj3xBL/93v1rAucQeN+GR/vg+ana
n0+kuOi6rAKdrVEbEE0MAMEposGBEBj79+SfwrbOMBZPzwxL9sqKJorY0+IQuj4+34Xdx3wEbKJd
ghw2p2Vpy5hjaEI30qBbrYBl0x1U5G5bVcJ4LLv6OrSVYTfLwDaQUjWq4WiOhjEFLXLWUpMeAiel
OhEDfdxbeHzgfgTbH6sU7Hr2VwbWdJA2jqxmKpB9T7JebYyURBYWavJDxvW0Pb4AHy9sxsNZxKQv
DFnj3Ffo/eswdui6w4rbs4cFR7EFc2d0AsoZXTbAKF/KhNTt+Igft9j+iItvP+pUS1qN9xVilruu
ywTjMMzkT3zYg6PwWec4EjL18ruaFic3VKgX5AokEcux8rVCO5MTo8yrs7+PmQs9re25Z9D81/3V
Q29rukrHKEJ1oV32Ie0gV0jwQpqdIAIUqxx54ys25sld08p8OHGODn28t0tVVS0bOdHilbBbCiK0
6oVkAWXpMulpUyQi2mMkrQIo6VrmWk0T7cQVcWrQxS1b1BM4p8cTT5Btw5BD5owvqBquXTdvrvWO
ehsWmEMQn5jsoZMxx5rgcvyXYYjvr/UgMGTJaui0KVTqb7QBGdqN7nWguYUHOzyiFfPX4zv14607
l3w13hIo+Za7VN204K2QnMMKlLopfLuqsG7NExwgiuFU0Hlgu0IroJxMWgylYfl0peY0pT1kvNUI
owfGHODdIK3Ph9KehRWGRgbu6sA3iyUsxqYsTX3E+soR/Rm2oyByCToU3AZWlHtPXC0HDgfCGPqB
8dFIs9TF1WLKIs6iaBIw+tRmR8fe/KwscnVXQsPZCMfuHge8IeFxjX10iqxyYLMwIlgFe3DOkhcH
04EvPqWSB3NSpPegR2X+C8pldQGbGda/iALrxKk4sFc84DBCNt3hIy4VEkQaNpEhXHlLC2ZPVi+D
8pfQslvtlBOXzoEDSAXuT4Btz8nl/kFwRTM2Jn1/4LeW3aXdVu1FbtBMBINe/VwGzsyhrJr2xPE7
8DWBHGa3Fh4Ji8YN+6NiZ6BPUjKq0c5ywCyOXR+tSbOzSqO9GcwSvZPrQWOOu1Mn/8PheAOMZpMm
gjseqcXHtALUyhXkI+xMXbHCQ94AuHW6PwaN/zV7PjgKuMrbdqWjnr4/wT7U7WagdEKND9nG2g47
BaaOXk/jZ7cK08HNwJszTEKfJWcjxxmkHiTngo5RwZrid3rvNVrj60mU3h2/wQ7NaaYrkc46YDgz
E+b9656asYmlspzFD8WA4BnP/NdO0TPnxJb8sPvnKRF1szVABDjt++PEUyLcHsobuz8dfbiX5iW+
8vlFNbTNiVvl0FDQz5CUkjDz7C2Gkj1dgEpMcFZUV6m5daPii2l8iehvcv75xSMo4qjh3e3B9Nmf
VJW7UTzoQmBgocabWiECjVAcndgNH84VTbl5YHiMWTzVsRafiGpzOiJoBURR3St3GgBGbcrzFJ07
jE6083Ryz/PavDg+twOrCMVhxvUY09WXefqIUljHaQC3WqsjeqHJ5IbqcnIXVOH0cnyoA3vQAK1E
psSzpjPZ/WUsSnyhUYbAmre7Z9cpjA0+yuLzu2JvkPlHvIMOHZ1G9kqIpt+s2mArU5o80L+Dhs2a
d3l8Ooe+FzAlE5rLH4axSMU0OczmOAoxZUwPHvLNmlpo2t7h9T2tYIvTwTG0zGlVYhlwdnzoj8kK
e8VCx+nhdIoOeAkYTVWWZH3F2GboMUvcWPyhKBBLlnX7k8CPxs1DBxwRW94ZT572xazxPog7opfG
KsQ2Qppxf/w3Hfq6fFcEvBqwLQHM/sJDn440uLSz91z0CglD2aC2605AgIcGoZcyNz9wGYjj4ozY
VT/FjbBK/IZqPV6PfUKnlkb1YGgcn82HsIEFdrAi463xuF6WsEtgpoVKNy4KzxgDwBozaDRFAwoY
/PQYx9v/+GiHpoWkm72EDwxSvcW7Rg8ye4C9RANBBHWXaTdWF4JL1v8HozhgPERhvKDe4hpzMqfG
X58LM6HpzBWCnnwzUPz8/Cdi2Ui2uDD5UMuVS2cbIy/mGoPjEN1kvWeutdiKPgtYUX9SgQ3QJdgE
lG90yHfH3J1Q72Jtym6LjRwbccQQgu71J67kj/DEPAwdji1ScDwtl450uT2VFgLtckUvh1njkZhb
G8KFgU/Vuin7264troSiBux1J7gEBt9hSCbOj3+3D2EeP0J7M4MkO0UrvzhZU6W2UJYyGofYna5t
KMfnxgWGC7l6Y7V9b2BI42XxRd2hKz6xMQ8cA9IEaoE6bZ0QkC7eWKWkBVab0z5izHFxWEeqPUKp
jq8M3JHWbRPw1+NzPXASeIt08HYCL2qTiz3awnvKJ4zJ8MVC5tw3Rr2le9ypk/Dx0aPNrDPDWvj5
UcpcjIJuCc2Zw2e1ozhcZ/S2u4AB4VyYgRed2EIfV5ChXINolQyIR2/x8bgrbbWm8z22eFaM1VyJ
icJKRZbw5DWG9Svq8z44cc7nj7KHReAsyMkj2sMpm6ty8dEQc+DXVqE8Ffhd+qgcrecKtfqPqnUy
X9MK/QdwyXCJSUFJQKE3r8c/4cftqhkALfgCU/zUbGvxLuYFDvRdD9aiZhAQcPr6ldXOqwVBaFXh
wAnb5FTQ+XHTzCOSzVJkm6HRxRo3fZzEulYhtVV0stmqbc85KsWJLzlvisWyUqQ2eOHYn7w9i1Gw
jjMwWJQllgZKPa3dIo6/VRC9cN7BrvYWZiLS0NSNMDpzsoy2VseX9cCetajv8iyZlPXglO+/r/Uk
nLRwutnfJKjoO5SOco0GI3qEi2QkJwY7cPFpJMz0oqf2wLIuTwicQSzTJHaPo93cgnyljxpiUx/Z
aqb5ZhNZD1iokqyjZmzkVqcXLY6BTVM9RQQa4rMZp8ePIW1h4rOmfYmJ6Fkja+wa3wT8HNeulT96
m3C/UAePhgNBet24z1oVRp9+yhiX6jqQGoQB3IH3l1zNPZibYkYNRzOj50IYGNOZh2S8ObHch74t
eZnJwaUfN3fF/kD5bBMK86GEQdYGT92YGM5m1HC/lbHZOmef30h404IbgP6Ae88/5t3TKU26Myky
pYGQaas7MXf46AsHpxi77B+PD3Xg8rMZwgMzI6xh4+4PNaCinBJr9uRJzPEhkdr45EqnO0NtmZ2T
GYtfx8c7sI6z2cEcHb4VvxdTy0wlRnRecq/T9dlXIrLqug4ptPPvfP6TzXIPgn+mxrZc3HKxjUqe
tvXlyhvNGnrf0NLn15oK40Kjllv4xyd24E6lgTcT45ZTIeAY+wuZIK3Pwlahj2ae03isjJoEUQeC
R5rKNPovWmV06hmaB/tEjnNoXHBIhsTuYw5Q98dt8dilHx99K7WeAvUKmZV5o2N8t65pAPLUl2Z5
5XaRciK4O/AZ4S0QAjgEXw7p4v6ondOZEBtDtg3WhH5A99+VwIVp7TiNfeJqObBDXe45y9UAk6m0
LBYWU5cWfjo7NGhgU2ftpKNT69zztg4SHw9Q5er4hzw0NZyO5jILelL6zu9PreqdsBpcHK/LxrQv
dIWWb3SoLO8nFxeb40PNt9PivSJiMwzYWtC5CEL2hzLtSpeYbxYrupwhxquTCYt1DPj+wSi8u5Zu
UcKDMbY/Cs2q0ty2uE2qJKs2dNt1LyMl6k9AcgeXzQaggIYBXG0vLsiG7o+1Pc42jBnayzWEt2w8
NxOqbhiFump14oo8tCsAsOY8hqCCU7eYlDrZqNG5jxUpH+jaeZeXCF1t4imEMEl14kMdGo0YdGZW
AVTj7b0/GhzKxDYEh7seq3BXxLWB31boXKjDgBNBP7UnZndgY3AjozrDsIoxl6VdDEpEP0BKW/Wd
EBRTUY11flhqwako4sBXY4gZNwMqxtZ7/iHvXppBmBoWc5xjICwn93MYDL6TlthXxHFQPxzfiAdW
kUWkhAlVAs+35WDBoNGnO3QLLOMiq0Av6lU/6RpmBatAIRum9mBGn78debFRg0Kk1ECdFttkQh4w
RINeABRjzZ0qoW9ivrFqWkvZYLmGbfSg9SdegkNrSkBC7kKQDlC4WFNbwOGqbaYpWhl3F1ygMtsU
Y9phG54KFvj4qh4cjpB3Bt5Bud6s2959Qtqd4nengB05TbbTKUlvMqzO8dvRT5UVDjw1XL/k8nNs
Qro5f993I+Wyprl4o6HpGyZ5No2WcjvZwWy22FQbZfDGnVPFwdfj0zs4KOQkkmobKG0JI9RY5yDn
MgrsmZlVDH/jKR/tp8jG8061K6xcYMyfGPNAejY7xs1G8mT1xCv7E23cCRwBJciKTAlJWlTsPDFk
X8cgSn6WuZG/Wrla+5ai1hd6jw/o8Rl/zGLm4pQ1Z6Mz73d5+FWzdAYjiwsaaw3aXasXIx5bdfhd
obHX9eQqiOGDqrlWRHPi5Zs35v5zNKOknJSZL8ibu4DuRt1LMQoquHUov90pQUi30bFsnz87vZlx
hpqWnHuuOC4WN5K5EkG9L3GAiPMeY9fCusUEK8WYhBrI1jIKi4axodqtAmrxpxgNH+8gRp/5RtD4
wPKXrzuy9jaOqTGuCOejV9SGXeTLsimLrRkMJb7nVvj9+Hw/nk9gSjYSrxS5PhHF/may0RQSpnId
6HjXXPC/76kw+zM9ct3t8ZE+bpwZEAWcmSvvxIOL79cppRprJgGvKkSU+Y7CZUPRgAapa6/PUKLG
RTD1vhhUkZ6DTWu/j49/YKYE27xXNokp1YrFlyV30L0p45VEGegU/jCqnkFY2khrY3cWgqDjw308
pQZfkvomECPM8WX0hKkEPV2x/1rZiDd+8YD4+OekvpYG2kbKojwL87F6Eb0jzpLRME9s44+HhdGB
0l2Cb0eDor//WWVr22nbMDp0r+RSE7aKXhXv8+NzPDyKCwOA4g/dzxaflD3qQt7GSwlo29slo3mD
hZFy8Q8GcfX51MNvBVDYnwqyWFuBSsZC9pO4hatOn/BYxSz/xMV24OzRxA2nu9mVkO40iyjKI27M
UaJhWoc/se9VUO09LQ8vIOkNO9eVyqdDUihj6lzscFAywPFfzCvUx7KaP5GiJGjGOje7scC9Nnk4
mLfHl/DQXoT/qf4BLEFC9ofKsWwn3xp5hJ2+uVCTCod/zZzNfPvsQjS1usOz3rqz6kS8RE4kThyF
j4/kHCmSr4DnIylafkErSzs4IQTftLShHXcFonhruplDA4AqrfC86vJwon9pONYnJn5oZORLlAwN
WiHZy29aKpOg2pyV+N+X6gsfIrZXBVrtZN1ivNjATUzTe8hd1qnL7sBl8+bDSRWIWAT+yP6Kyzhu
qrAjAcCTo1kr/MKLzp0i+mq06Ym4dTFHMBbeKouCDG8x0cCHd1FrdByL6HgwFCj4tkaWJq/M03Vu
CjSU7lOjGGFyQVV9PIWCL47/PPJcrYMTB0gMJWQxyaCLCmwKxxjzHFz1NZRxZ1rZJZ97N/6MwgyZ
HpkAuqL9pUTl00tiy9iP6xoPNsupz1pZDWeuRUP5qJhwfW9g0Fqz19zxY7MEMT8MvXgcC0IA9JxG
7CfUZGZvSb8LJ2VTqomyruxGvaGIWuxSY25LGwzbimLvXdDKU8d3sZnefgbUQ6g6EJKJ2xc3Ew00
IIk7bey7YdjusDAd6YDbdtsy7v7JJ30/1OKT2pPhjDQ8jf3W8+KNxEYCY7imPPFJF1ftPCFuUxuj
LMBYBNmL18kqyPrp2hH6sYNCAlWlWWMmvo6szMjQtvCIZDzKRdVYJ+74AzvW4amd70KIeNT+9veS
MZpVbZVe6MOTCK/lgPFTwQ4+Mcqh6c2oCfcNqeQHpZiwciMwe53QTfaO+QPANyrOpJE7+rlWNsV0
KejXYZ/YrB+mRjWfY0BVFq4/r+Vir9addEwlKMy1RdOXc7UOcFmBf3tiah+2IvC5R0wB4EXqAQKw
v4ARDlh6oAh9TUcUzHX7yfWLRM/WVjvV/vHTd2AoyGG4I7HhYasvd71A9lTTgE5bB0TBeNrTWn3g
lfJTr6pPzOrDB0PsSjJsAGdAhiDy3p9Vm8WQ/UtdW4eY8XdITbPyS1IN3obOWtSDdJqDf35uqHW4
OeGMG+BE+wNioaEGaZIba00tI+1Wt0RXPcdS6oqJ4YrTyBMltUUAgLKAHYEu0+B/Dsj24sAlqV1p
Q4vTNu2vyksMJAS+LWjqdcUJ73l+BbbDLc6p+WBc9YbVn5juofUl6p6VXvB2zOV0Z/8IQt5IX7M1
cWuepL4y7RocWlXQh5ulend8eT+Ox6JScubtJeGAu7m/vCnCUQXvlgCvfxrchK6NCcigEQVE3l3X
Gdbq+HAfj97ecMvMRoQD7v8B7i16lprnaVZ0m4reCCc26aFR4OyQfBNwg2ov9kz/P5SdyXLcOtZu
nwgRbMBuSjIz1VqNJVnyhCHLMvueIEE8/V1Zo//YJ47jziqqSmaSBIHdfPtbuOmNvW+LZHd0djZE
3WJHOfL/r2XFSmHTYm9k/zr3dn4PXJp+bwqf/zrZ2YvfIqvvUpoHw18KX3/ey7nSSzB/Vvqd61//
fEGVaVSW66hKhwDj61GBOBVIkv4yAfGvVzmXZgg5qVf8Pl0z9+5WDAA/0n0z1invw+VYWvPf3v6f
+xR7PLolZNAMaSLb/ee9UCHPdhxTqlSsO268hcXA6WZXFzqjR/7fC+1fLxXyHbHTn0c6fguF8C/w
/Hzkhiqcf2iaovKeMZOJtbC3v6y2P6JK+zzFTU+D9ISq3R+X6s/jtWVZp+O85B+mVu2TB43uOOJd
ks5hL65yyqR/+ZD+7f58tkMZkSYQrp9f6P8t4TFXCKqHxklkxumbwe7gsg89cUmUlf3lUn+uDdr9
BCLneQeqae75p/yfS1kGo9FBhTgPbKY/AY3/Nbn+3zr+fz5EFChINmjXcLTg0vbPi8wu/k+SOVPs
DYL9WfXGYN/Q6ZuNEtOtVQzNbWfE9LeW1L/dGtfj9uhKccb8dtXM33vGm7Iyde3VXGwStVmBb8X/
91qkl4jMBnkbs1dEA/+8N3wm285eiiq1FAilU78Ns3OExVy3F2PrLMvlfy/936pH7EtcDj0I4QDz
57g5/fNynt7LehSE4iJU5X1bY3K6Y3GE2+vgXGNVmkHX2zL3QhZL9v7fl/6358k3R/7K5DoD0b99
4NpgYotxNVmA7+vUV059Uy/W3+pF/3oVStdsh/a5n3j+3//PgvQqReks88o0wC3/6A59fQRm97fq
7Z8nI3kE2hM6h4yTky/+8yqwUeU4GlmlmRnlKa9H8wCtuEmBOdGgYk4++st58ucnjWiJ9vb/ytVE
c799Z4tAg2mPsBJyCoNHr6vMZYYpLwxDBnP+Nkv+L9/bPy72291hNifFCs0vDQNCjGWx6UvBeAgv
yEcwAEdafrMG89we/nuB/MtDZUP2MaE4WzUgc/vnQ406aw+ifKzSGaxln6zIC9yEpj+cr9KP5uKi
xpi7/csG9m/3Si2c2hvKfzQfv62XPguyAgeKMm014EBkprjqmCQw82aDM9CBjuAkFet2ytWIsPe/
7/hf3ipOkZSuOF3Pmqbfzm8ZbNsMA6VNO+KvhHpS9uRvi4t9fb9+/Pel/uW7oHv0Pwkt03HW73mN
ZQ858rqlTQumNw4FJJy02yLzl93sL1f5fX55UUG3yGJtUwT8AQi31UsaE/3871v546nxrugskvHS
qKU0+9tT0+RtNBSrPvVqMT40FMBTa562U7FDoPrvS/2xXdLBPksuIlo0SBN+f2rdBEKsayBEVr3n
PmWosbLLEh/zdk77bLIiwBjjFhaJ3CjBfa82RS38v38BbdM/7pdtDHkkwfH5p9DO+Od3Qa+6Zjyz
Hg+7h7cwrn7GbZzmfoUjldeJ38oZobtftqaJ8PuZZoBMFhxKTDJt2nXZeIhKDEftr6Z19+K9rNFf
yMsNM3zxUgTdmUeX7XXVVReBWGeBH2UlsjARpZXB8StrXH+rg7XlVubiqdWto5UuKy3e6rRE1eQ+
gfSOAMCA+z5z/8rCjO7bCFJ1+WUv1rB9M47x3S8TzuTtzzOdUSUOxsr2oRJ9CYGgwoe9vVJDVV5Z
QeXjXRpU6/6qi26hKU72atXBkcM3w03NrleAtHTVQs79ZofeW7lFE75QYHHkNQNCs/UTgpWMnmv+
0K0w8C16u0vKcHXyw9whxWrSATf76LoYPfJt2qfd9tXehc/MJnS2DB4tjfE6qfYlmp61dKfqbuo9
4V5gJpZRnuNeeu9tbHblgm/xIjrqF0O5MfmNsWAEzpwy2pCN1sVUzGI7LW1V8XIafkCQMrBSlkEC
MgJ03L7jNH52Pnf3RwqOdvezGbDJhyCHO823cSZpX7F87QfxBY1sn31ZysggcFb2jDe8t+Kx3Pqo
SV5tlVuMJyOF7szXwR/QsUa5DGFWzBbemCrwmuphPlvStKlwhYq+edkezN/x7moKlVDi6dTXua8o
tuIQXjVTQT4LIuoCV8FFP/qlXmpSmBw/OXqUFR60OCk6kzLffJx88ufSC9dRHPEugDZ12ahVFQ9B
oQbGZYBThfJh20AubMAY8m2vEk7tgAC/3H2NfWdAlkvFqgOM9WJ2d8s00xGeEQ/hDCfjQ3J+O3nS
ChHihma2qcLUvVotT33tfUYdPh1jZF5TjJ7HwjrThAK8A3ndkz0nuxqxsE3zqN9yLs+HHD1V8F7R
qavBD81pz8Gzvi1Oa8Ncr1i3G+dpo4LtO7vY6ljxomRt7kcVIn08iRn7Wjd2qm6Coljni6sgdoTG
yT7nqXPAi1Xw0hlVwK/ctl5D6EkzU+wS0uWa5JUYYTEVEWZ2mwNk4Fl2k8q/uhF4riemF3WTelEm
wOPCG8Qu1FqyLl17+Ku3bQhl7PzZD+alEShGGOdVPhfHxSu46cHnTnie0/CEPFpQqE+Q2s3g5Zgm
snNxMe7NGQjRjXLf3zo8O4vi2Fq7H7qAai2DLKSrBIDXa3dy2iFKTOYtzXbqCuEFTWIVYSbC2Dg1
PYBrJZgfjRLcK5X56RWCzhUedTPKH2wfwUzII7KgLuzj2RYYxMEoxJH9DVWlwFqSufasu8GE7wwX
xfIHKXK892Fev3vjpAfIHLllrEefKBteVL/tWVTF+PxZaBzYYD310VZ7hT+ncPJoUslZbTHPV4FN
urN8qXvLa6bLaQHFrk6TZk54TlYyEnAlg+tn3k3nVn6rsDEqi664XNitK3TRdsQ0noudjZc4Uoih
BkoLnNK5NG7L9vUMewej88eudnFPZw+Jgs1+nrIeuRIROt7k1bkPKYJbJgi1vg4RCoHeHHKD5fgW
7co+zPOOQ1Aaia2agDZhdXUx4iRSAtdrl76uAEQ7W/QzBDyer0cQkf4v2KEYMmNdOFvfg9KZ+6c2
wBMApR8CJcSGzLD2Px2XPTl2VqKFZNPlul5b/hBkTzvZuXqxln5qTvBkfOeaIAStrKUL8SMAKDHH
pdqHyykzzQm/fjzyx23M7ZiRivzWx/b0LmLaAEvmqL6jlzbQ52mDaPaewtJr6wM1pwm/f9rPfXHn
D+vGyPDgjlK8Ou68Dx/cU+m+LjAvUOwygBSd+Fk0HvCch0S06K5xT0isreZ63rsMINJG0J7gQeyM
r65yQmHFosU08kZ4ddQ8OnXZjDc2J3B2P8pS7zfsd8OrkVQVX/IuGrMPINZh+1DVIgweltEy0Sv6
n7E/zr0og7Swh3U/EbvuS7zqDqHoYRRt9tkz5DndI1XFd1DnpY5+sGR71lxmI3F5mHyn635Gmax8
Zg0nnsOhN+vkfkK5IVaMRT85rGrWiKUfaqm97lvbVHX1tdvNaK4KtLZQzaTOmvoFy9QFkrjcZn8O
jpY35dq+0CR7ZxIh/qTTrzXcN+tzreXYYZC5AOwUybwI6fxwJq2Vyzh9p32TMpWxzjiSLn2ea6Cb
Rekxn9EXZyXqVLijnhMf5FL3GajWshp8LMeZQd0id5bofcTRdXgB2d6WHErglKCvoAYzvpPU/e56
qFFs1S4dG2mop1MY4l7OpKodjbel8PBTQByjZBxCJtti5A6zemvRgjJw5+tSsTXatZ1giE/3t7d7
scSe7kukRFZdyvBF5zRLX7JNtD/zbqhCSpYNLsKeGuwXW1CvS1zWItz7MZ/aj1mZ8BFRl+rSqLUK
/eB3m77I+b6yG5BEwNLZfcZXWEfrFs/uWr+BiRkfm72vfvqYO7cXQ6/dh2Hb/AdmUfPlf8fCWx4y
68sU4uxfdXBZ1VcihZDCe+FF7Wk02GuccMXJoJ8FmcTxto8m78LMFmISJL7tC5bpvKzdiMsJKJGd
UrEsrLgYsD9IEN/hTeCNTQOCwAcAZnm4uMc4bZr3UnB+Xw5wieRhKObtoqqWpT1Mo10ffTgVOI5D
uj6R+WBKASh9sBCyZWORDm3XW8mKUDydaFyoE2DG9c1Ff9kkY8YZk3j1yksp9wZPohUl65JgWqvq
S9BPMKvkGqJMIybBA34oYXin5S5mfZVjYAJMvOqCi7qdFo23DPyz1BIcQ7F9vlSiYLmj87BVJpMJ
W1+RutrRWM2qvMCE2zjfZrc/U3v3aH6WVZA/e7nOfhUMrT/YE+4aPBEhrGNR9ghwrGACLMhYerTF
UTgTrOI+NPg3Q4a76wMO+d18cuRcDZd4sxZnS3CQxM81Q+5jKsdAlHHlzVj01j1L05+jFkIv9pZ9
UvE3d+f3QDl8B1aYLFnmOFiFY0WWSvy6FVrEHdQ2PxEiit8p5z3avPY6d7HFSFEzl9yDpRf3VAoz
MtBuyup7z6spk3JrxNEtZ+yrOuwTjtQuhw7tXVs7CRlVe6xkw3+kBkwMntchPA23svOXqa6q7ELm
2ebEIPUQefpVGPUQbZvhrm78sDgGWMtOcTQrf8HheLYYR4KPHcW9mXtKTStq3lh4Nnh4+sOWdzCq
HR63YG69r22dV3ay+aJa4lYHwxxjj6v17dkYnunr3I3ypMu3wE573ufwZTSWc9HnVUsh0AWNyx8J
SXQZKNvELtNAa7wEC5vZbErZHMGOizsHAVf/w+7rPRYhe2Y8+lrlaZGP/LNuHUT1AUoeER88Oy9H
Hd4F15DJA3kKG/ZwQveoqz9rENrbp4+FzmvbDJwnVVGWLl79UTQdF5Nb3IsN0pRoCShMt9HAusr0
5L043j6HV12G9h8X8DV/NEHeWfGA2v5arxnB5bptBHmrGSIn9XuZ6wQTnwgHxkKX9/voON9n4E43
ZdO3Ml7w8F/YDKOqTLpsZWPcjC2fJ8fav4u+zqJY4F1tP2JrjVuCh7Shfa2ncaVSVs+L6r7wWe4G
30XNyednpSXuC+LaJwxp5ZBavVNe94A1o6THbRKgWt3XeZrnRehe8Kq89WhUsc0s1S56XBkxqQ74
CGN/nNMlLi7KTYz+sUaeU8cro0vBMVsyCsRGZG0RF7AHX+UmziIoJjirIxXQ+RC5K1pTPOizk3FW
C68bL89bGJ4URL8VlQsQCFf8EoA2+KOYnnAAzmxjLLK9mJhxvacS5zTQqZbVvhyDBQDiKMhZ+L78
UqwnVEq6uugkmNtrYhWytprXUl1QZODfsSrlzemsJexVhlaKbzTW20/HNvnPYui3n3jBFO9bXjc3
nYcCEDWFGO4NzvVPXSYanVosqFfldtZ8soADPAFBstgzW9u4x0D7DUGBlUUi9Qgo3JNva7u+dJt2
fspKgm+TkO+3sCGWzn2cmKsDAjjmQ1pklc9ZIDi1ErS0GFllYHpKgsGOBHVtXP/e3St8MQwE0uiI
Lh+QowimQD9XXRTWl4usCYeX1QoOplk5h+IZQuJyGKI2h/8gRPFW5cy1xwz9geuo1L7N6dqOmXti
K+5vAzrWjPW6xu/xv4/8WJqzsz+SiuiXNTn6l7WI6NcMy03Fa5WNe6Is5dGaDWfOM0R1TRlLu3UO
mUd6jt7l7B2p7XZ837aN6Zb87Icfw4t3P5j6IwdaIhs3/UVMz2EW9D/abhfulctY+omeaVgm9Lin
ERsQasJHplXgAFVehv6iKEb7BcbVyufSm/y73w3bF9/I7D1advGgXEc9RCLa6tNAxINIc/GYJA5w
MbYOZVWNx022YOoiW4dZXKgS/NjYYNzcyE3/CHAnBUMg9uWjgpTX4i/TuX4KMyE4NRYTMhRucvM+
W3IFtjCEnb4AiOD+2DapAuZ49v59YPMwh0CF1a1TOdYvZvm3L6tYB5bSOPvv+IhXT4WHcQZjjM18
BUqPEMmjvbLGO2qJ9aJBeLun41a2v/RoiR/djMU++9u+fy176LcxjMqmuKvKUdI7bdfu04Z1sSfb
HtX1YReyoVKgG3UtWoieJAj7+CsHxvJ9B+f0oDjC7/2mWN6KxQvbeOWpfQTjMl3rdrSJ9TveeYzW
B7RIUwviQIDf51FdOVNEtOTegFYrCvUF62YSOYCHC1nVXpzTBOzN722n1d1xsEqP+ryNvdFxxVIb
2sFYesEJzYf95i+158eM4QtMBTw+d4dRy4BCFTk8HCbNlywDkGAsRwd5wTgLgPKbqxnbqLXurwyN
X3ncHBL7A/AvBCOLXJZTAIK2xf+yXfykV44CUj8HLLJslfIuG8PihTpo87Q5ijoQiZ+aY3eIRrAN
mDD4MSbv+rFucu9zhRJ/u83lnF+Rd7gSwhdBzHHSbQh4Q53bORhx55f2CEP6qHUUPXGm92W6emV3
XfnWCm2xb/zv/eqKW2iCxjvaYVF8ywlY1VWQT9FjEWU7VMm5Zq5gdrWXJXsxjofQ1kF9Mdqyq5Jc
DvJnCK8BGU6XNdfSTOZFbgq0zOTNPjBtZxdbDDR3PrV0W7fjuhbmlbbqrm/YLbz2GDm1c2hluGzJ
iMKAcHbISe4ybp6ns0c7kFrXffJqN/9aTwz3QtWkuhTnghggderd+tUAObtmxO+8hVO98o/QDbCo
Z3JmuQ+g4+Hji0KMB2A2P8F017rDgc3Fc34w4H/XUPjjISds9xLRSOvSWzduM2LwARfKdgsCLPVt
+UFPM3u2Bjl/k0jov9Oj2K/zRlVIA4sm+gYNvP9JJbC5n9TQ/qg841723CaYBssl/dX0jLDJQOeP
Cm2LsktwD03IddXOihLZsh0yy4UjZ8ts5MmyZ1AHcbz5scFJhGTfQRrB7hmM9ytZ6hbj6VvZqHSE
933dZ+828KvpvSlr+c0NhCyw6WiWH/VcBnWsG+qfydz2oBqFV8HlmdQcvmf5RpCsiii/Md6oJ2Ci
dn+bqRpYgZVrdYOlKEGKZSs73YGR94xyAVKHwtuXbwKe31tY+pLf7QyMgaDe6E9yqLIaqN6kSYEY
JSX5N2U/nrJWbLdZaJuGUM2DUzcWTpAnc9GH6kDUBNVdzqZ6RZqf3TvK31Z4h9RgE0SXRG10XPuL
zselMF4HP+iT3GVI/wo3/OkdCzb55MN4YO8WpnvouyX85uWuvV9GdV4/DUvVf0AiNrdMRvTgmP0y
ghmF88UrOXuLcz4nMAP/5Wg/NisQsjgr8Lhki/WDB5DuwTflDqRyKIflS7GuHB1bvzPp40+1bq4W
LOCvG7xYOcI6t1ep29niFXoOlnHkDBkJaSjxkZqJWm5a0y1AmmQzrjGfuP9DiK3JD8W4AfOsyIgT
eHf1XQfzNqcORBf91IxZBRQAc4RTJiL7Mpzr4DNvZXeFkp0oBrKTfWkvoX6ishyMKdLjbEs0BKci
Db0BKXtDQQxfS2blb0uaTx8bFCf/uCy9c/T8lYi+WyoDUXea5jdr3KJ7H3kdqvcOG5K49tpmSsBT
9Nc0NmHP0jwtv+LiswzJANiwOZbzSuwV4lnlxoubt19VJABSt9vgGlAQtr6RYb6D4eiX8jGs9jGI
22Epg6MbKvvIOx4MkRvjza0zizckVIy4M+juzHBwvfmmYSJuu6hpUT0FYpuKKyzgORzBlQANYS8S
F1Fh6fVk5UMQpJMHsj32cjYZSbHsKrMbczcvzRgdjC7q673bJ48EzNvdOALCeFduPqdaF+Q0NRs1
dRdlQKPoYGqveAW2aN7HSMPQ5B3WN0ovjp1G28ziBo/bfltEPfyIIIDmiU+E8kGTYb+tgm0pUnLm
7ssCZ6e5t7BfWPLHaKAInOoenMYeZ6qc3mx3bwk7SiXVF5k5uZ+GXTjuP2ojrDnu6oWvQIQLb8Ei
VCczhMDpntYyChhrLqfow/fKqTuM02y2ty1T9teQRuLFvloFH45Z1WvfbtFHq/qmOIZ2173gow4K
pRfVlGyuaN+sklM3tsi4n42oooI0JOqP9uSzSiNfbc1BzCoKD1plQwkkqqnm2OmkbW7yJiJmMaTF
X305U160tYMbgEsBu0nLoQ51jOdtDw8mBN5ImcNtv9YaswSc1E0nYj0V+m2RFWGoE9hdcADPVeZp
v45cWodjMKeW2fUtwfNILrs3+5i0VPTKAxP5LXIcekLvYl/9MP9ozLmksFvj+BBWIgwPTojcJdm2
cd8SU3odlSl4TFYidm16DpVhGpKeDvcvZw9gWQy8h9K58KJt+D5mCu/TLFAjJPvdkNbsgQuPtRd+
P1zN0hEwlzmQqA5h6UeVeBqKNumM8e5VtdU3qyU25jbAiYLaMr5PfqUnPOWLaRlA6zrEGMhvcpfU
cmgnCuMM9D1Wk3Is/u9r/8UGmsUVKmO1R0PVVyZ+V/oPbYOGINb7GbNZ1G3wBUc8N4iXwVc/0RRp
FVMMsYYUOWs3pO0kCgpWwLnv1x0znJhCSW2dVnSzW+ppvFYTr43CiaXjyNsmy+bHSJK9J8ved1Da
16l5L7VUbNP05/nzkmg6Fpm9PjlGRndDqxd9QqJf3c9dbjuphy/EA/DiTWG7vWAA3/lAzuPSLhSR
gDU7tjiqiJLRS1tUuUlNlUOQ6vuuNLe1rM+kGo5B2NoMD+nDYASmmgK8dHNdTqF9MQ0DLNcBDcdT
wapa0BI1IcxiJrNzNuOSD6pkXiKPdT/XJKK+l59U7oYmxUV4oJWZVUseh1kbZomvMv0uO0C/p4Is
9ZKaqnvXB5v/q3Ajqdi38mVPZhZQEAPiNtaxNnlt0ilz1idISi3YLji9M34YsglowpTwZIZ2QPa9
g/DSoNxJURDW3iGFrb8A6Sm8hGbwNhLtb+EtTaLpOUNcDOGIQ4OHNG2Gqp+90Agot9Ggnctm5JZ2
ydnU2LL5IYoSiOgOI/YpQ5UwHNoAFDR4LR3eR7oicvId9wwXt2ZDnXlv6svMdZBKLJq2TAw+hVHR
gMh1gpPEHDhv0vQkAFp60J6qQX6NJpu82mby8ZGWj00JY7QVgZCChrbUIT2pPViGe1US8qYwLOrL
ti6IMdZcrGO6bsX6w8l2qyHe24abqm4b+9JZMvE0Gek+IPsFV+QtWUSF1eqm6dDS7bs1PZRnaqfe
8vy/JgOQ+2j4dNSk70SXLS8i68cGMtJYfXpuzXE6rNr82ECX3bl7V3yOPbYdJAdudjfsnc8WBN/t
ZW0k7ror1acL6FPOB+BS+Y1bZY3RFzUqVbqbvgedoDAP5QuXLRUWDWPI2LfgplZ5B845eUcHbX4k
VTVD4ube/opkQXzv6ExwkEWFht6rbFHdYl9KPylfxvXrsIfFfgpcAwVhcILpc7LwaSFa9z8FHpJW
QjIafnGcDWTMPun5WeiWyLpYlHXbVOedRhdF9tBxfC7JttjrNc0RJm5R+wYizsrZ9m+1Z6RPa6Zt
HrS9E+9yye7O0XBw4nHlvAuDlc1qYjDxcQy7aryes8DRNJja1UvzoKFMid916FyoUWKP5eGqAq3H
7vZfPKHzZkWoWScD5dQXeysoltaKbCv2JGWPfPN374JD0Kau3WY0wh3T9g/12V3gGHXOfsO253ak
H4T3sR+K/lcmWimTThcjqfDq9o+VjuYtoV9ezsdIdhi9OLq0HyZCECvxUWrdz4T/4IV4KTSfGN5Q
TMNrC+f5ItdQj4FYw39ir2MkaS2D/VIym/cZelUl49ZWsk1YJPvrqirxlNsViO59n6b3robiHa9Y
+Nex0utw7+OM+jFx8txRabbvMQ7unfsRZUpGya6tIXGcO8TAk+zpW0blzzpV7q7uW8ue2+vMX4yJ
Rz4v/8hYIP2/SpztqzU98kM7z8TyblhG4MEXYAoJat7iR1dTm2VUcyKhFVNd0yYa6uLeYQJWHaZl
nQ55NtPi17KG393uDkHF1Fj+Q03/FLd/kxMr9HDgf1g1jelDN7MVJ3ulWbEhyNFfi2vtj3JX63w9
hD5Hzs7EC9i21dPv1MEDmcwokU8+PrjFZQnlicIDoOqBVlPvEv71OXW7kVZGllDWNa8VLMm3vYbR
Ga9OLa4ZdO8//WA7Iy1nGsEExGqEqxasAUKClh6+lwfjZTsL/uV2WkdCWhk0XjLWIcjEhVoV1a9z
P4EqPHNWnZxJs3B4tz6onVAWh+24r8C60GDf7FNrPTdC0vgXuYHXvpV0+akjZzTjg4L6b4p/XP9Y
b+7+QyNEfuOGALaQbDTdIdiryE/kuM7LacOE/4qCj7XFPUvoK9ESoOLczQC/96ER7mm3F/cNYmf5
gkS2+K6ozb7h8GkXJ/rU7ctYld7nZPpCgxeMLGr+9OZ+DJDObnUUjtt08NbI/kA9PpjYySoG/5ns
lPWlVTfbt87kk3flFF02pQtqEBYyzs2/+B71SPVwpE9crjDHYWj64Xjwa1HAi59KeT3jMEG7SXfy
M3NbKgF2H2ZpMW3+dgxKg7awVJ4lyBgAKee3uVe13DOdAZFo1ut+7JVym6Tl3V1Bk7XoJTOE+VkP
2/IwdIagVmRz5oHf08I9eB0UtwRmuWtdm6yZshgzIu9NOJqOUJeHznKEm2seg1rYQxJ5QuyX5VQ4
T0BhcAOw7ILYIOjxbekXm+pMfo4D4jzLhrumcweA9uvWfRUgXSWndIUrsbGH4MGa/TU/bmJpvwcD
0VFSdhSr40bkHueZAzRyGbX3E/U89ZmuVn0QTwvTMPJV4l5o37r77pibepIlyLs6o9q05l5wh6B7
qCEI0i5OiyUc2ZSEpxirW3GEOOawXJpT1oxBde2wfVB5LsbFPshoKp8ggu6Ue7xNlIceXRLjW4VD
WXlYfJM4u0JPbNemfnEtMoe4xcMi588nk/qdY6DMlZoeh+Kk+Zzx75UpHR/7yt/arGb2LfKv/DoU
moL+pr8WPMqXwRgGm3UVlX0iava+ZC2cArfjrh+HIyWh/H4uzp4czebbL8Iq1DemWvj8OpUhQNnb
Qc9pIcNZJrkYkGLILHQugUWOzTs6ATZICYc8HRyXzbYmzOLj7JxpgPBKiQFDE8bb8UqcSWJLf1zA
BLW2e2oW/Js4DYLsIDVJRCzrPTp26yKqGw8DVz8OtaXLOF9xI0qajoLqBUw/73PwxuJbx5YC+rwM
1GVvExKlIRoo+WjqRt3s0urLG6Iz/2YbrKA7eWu3lonntYhqiByo1tj2ak8puBhBAcbkLJ7C8/q3
dVfcyOiW+UNL0vVNkxMwByN6TA1MOGTPdZgPO1OUJkAGxNFRHWj1TtfDQJhybKmp10kz7JNiZNad
vthq6z/gjXvlNZg/74KJa/Xhrwx1WU6hxi+U7ul5LQxDngmCo/8rWtvy505v9bOh+voiBx/pRDbg
4pO4dU70tkARbNNyHeTdgtwDhRg9WLyT1l3TclhlzVQEnuQYbW7TewBGndijoFrOSbIEUwITGWZl
tQUs/SUcOhl3xSxfIqRH70Vj6xdrDEIVt06n3zv8qe20KlbxQDxhXpZq5McHYfsspZpeat1bUcxe
bZ+ZdOhOUI7JiaBlzwcYopvfGXI3My9xiekLpQbs5ClzDcEUxrbS8t2zF/nMKJJ6kIIENZ7Ddf5w
rLwjHiEJGtKMtuZlyw0S0mXKvS4JSf2kwXwVdn2BZTYGny4uuOuAyIJPvx1OnIXFj0BuHgDfajfu
Gdhd+qlECVOmGQ/QTtAEB3yrGesgKR23RMSMTxj98wHBVnzek5mP4QWDeIYwddOFlDvpyNXDC/Y2
zc9ar1PP3IFp7rqGyPOwr/lAW4v2bptG1QroFsTj+DpqvwVFGdSSO8uYlDyYjAOG3niovw+1Vb+T
EDC7XbbCPDn2boH+FOP2JPO9egRnCiHEsTe6cBwf/ZCg16Az3YRLf7cu2fillY77PHVk+g+UnVyZ
jCivvu/oXN/yfm+/zn5NiI0evEITVmbuS+HtPVP3e+l+EbS5CyiV+fherP1ZgUgOUscb1m3LSVld
LeJVAaFFB6Uq2kk0E598H1FLVaD5jbexWz5Xpj2++6SgIKhLl+/TJUjIqUDaBiZqqCXaq6hWfuIU
s/dQBsYjf2pxoY6VcuwH7W76oYVNNlCulNU7KjoSj31Zf2owNG1czOeVO8+y7C/MUHevPU1gFnHU
6DIRFAMsSN1uEcUUmig/GYC9t/+Ps/NaihzbuvUTKULe3MqkgyRxVQXcKKCMvPd6+vOJvvgLkYeM
2t0R3XRDsXK5uaYZc4yQlgJ0clVUtN1g4A9tqlDtQmQjQhLiqShM6U7NfMBCTTC2d0HjA6uIF6i9
rapDOIFB64Qn4vH0pGikt1ntWDiVdRvc0rgDSa6P0uhellryvvUCS+KSaRpEkEnRma5BIu07icTy
WQwg5vAMMSUX26MsfgNOMtcduktIVhGj6VSiY8mYHGwrgA3crfxu6tBvcYUKHV+8dcrHLseeXpYA
lN6TEColEr/hJO4GgZI7djsYX81S8x81PBfWSRe6N0mZqezD1BmhASNpE8G5MITfJT/S/APUq8Mp
r2CG2XD8MWbA8XgfCw0gN1XXvgrw1pWaHFNW6jwPU1FfCyr2xDbaAPn2NlWr2Rb0yT/Jltzf97LZ
vvVqq9Y7CXaOqzyl/I63VviUIlXtldzdgMkz6mBXKHTSk3+Niq04VKB5RlUor5hqA5zBkMPQmQDu
/o70AUiL4I9wNomZ/qdUw1T3hLrPXxeTQGRGnQPhA7yHveGPGfSF1EifK3OQ6HgIlSDnVUI91RnI
S9ykNe0FQGJ0/2Y2UgT9ZpJv4A/Cuehdyy+CEjdIjQ6zlpO1Ln3w+CQtQHxsKmFKbhKr4MHMqmyQ
OT61guIqdSa4bcQiJW7Sk3uxHeOfQzEbLyEYcECYoSL+aOaKQEhLYddRxxCETSCLNBcGnejjiuu9
8oNTGF8Dx/85+g0awEpe4uEZET65MZsyzI95Ku5iuQTDNM4UNjHScRV6sYmbbvcC0acdU6IDYGQN
8h4gTmh6MNrR9q3ngvKaA4DDQik8vXHei7uwqbgSJPut20YulVuEo63c9QdleK5kXkoOnzq8yTla
QDbAJ/2qb8B72blVRN9RRQ8XUe1BO9L5PHDCAVSGXgeYr4YDqlSJ4I2EyoVeS+KBjavBZySj8JhY
YwB4bQEdFhpSVdu+6iOMrJ8/17THPg1KU9zkYjQquzgtxU0ujK26xaBWiWO0RYuy7tyRBkQUiBxC
2h+SnJqntFQPwdGZNh34Sr8bLS2jxpBFeuPUgkyCF4UWmh2gzKek3SsJ94lN8GuwS62mU+zozSPi
9GJK3pSU+JEuNjIG+ZjoBspANZhcUhFkKHgrwtbrSyNVNijQkMaOO6V+KmJ5+E37VajDvEWV2Y3b
qXqgj1ZIrwH3Rlcx1iJzjGGJpKgr8yGAyESBbeBvPcE3KlzR403p2piH+FUN1eE3dT1GrZMmsVxy
Val5qtWMJDAChzMxADy3VFpzU6t/0HhXalehVkTfABq0LU5WX3bAZCIBnMhIC1Li1CWoq11AGq25
plG4OfaAyzvHJMWFJLE1lVF4or46yo+gKuY3nK0eDPxoqH7zvQ0S2kG8GqotYy9Qvn+FzXt4GgNl
7LbU4c3CtYiEwVV0AiyQxNQktANjFp4tqM+g5zJ16ybsEisEARaaONRF8dBQugdMJUbimwAkInfn
KNF8D0CIBRyKcDRz1QZcENXt5QKoyG7rZH7NHp3oWmh0vGoDdBnVPeuxLSrzbu6UQaRAOTNNeq+r
Leja4Tj3zUzKbcYyuBRDuvsAoHRHTUhKKvKYZvI9KihNuV1R1HDugPzDsUyyifxwo2Fyaikh0DcB
g0jAxNq2BYsihAllBYFjQ80WusaknA1/V5FPjqA/wql1ClGmTEjZLdc38H2VgRdDmWZuyNYnvE2K
TDlOBToOS1ONOoWT171MoUoRggccxqH3QtpCD5DGSGRVxFwQCIgbju8winAZVHGG6HwyYd6pHZLk
2cP+TQANyMQAzzXH0quWyAmNwzl0mbCq9snoZkqv/goRSCdtFyFHYwtKRl7WisH92h3G+r5Oq/Qb
YESl9Ijkx+99EGbhXsDZpp4RlcqdEcgwaY1SyYls9byVqBQiezzg0LxWcW8+QAtsAThCJsn3Umum
h3RW5PamNiP5JSxkQ3PjeBT3M/ru5am2ivpumHJNBK9hglovFnc+85WkdlSxAwmGF47eup/rzY88
TIltY+g/MfIAN32XbLh6hzmgbkSXGTBcJU8FAcCb0N1ipubeUeIEXGMZC+1mqN7fAbW1ersQi/aI
aaQ2DHbIf6L7It1NqjaNLiAHSoJAe6rniQ65xq0AuVUHSJLEP8GYm8pWFMjrOaQGJJ4SUY8nF+Mi
mJ40KIScEIy3vzKk1wec6CT4DpdufzeFdc8LU+rBa1hF8x/Jp1qySWorebN4pGtP52JRfahis4Jq
JjbAgk64mQ4nngK3GgrcGzoXcPYIt5Of5OXz16I0osGWoID/TuWWvMzQtNOxKAbrld4rEDxUibWK
zP8cA1NWBPNXGmfzW0Q8xaykFBxblxm96sRRrLVLCU/rHTEy0pcIDlckgqQZIgGV7ByVzmjp42h6
C4BoXswZgBNRZPMDSnWHZpjk1hYNGWw9lFhCCLIoDmrPLC2g1rwtaCqZgToHDkXY6ga9MxGteFEX
r7UgR1Qgkoa02OIzJj+qAquMEwfcqJNLTD8gx+wnENP4lu7dFmxhJGeCBwrcv22xT6GDay8RmkVF
9yCDD/9WUq951BCjfFV5Ha+zIlXu41RR87sqHjoodayon3ay2Y8PTdg00J3OtQLdT5m2/nYqlPi+
K5WGbNMw0agyiTMZRnwXyFFn2UxMj8hI0L1ILQgRx6bSUaVvuTVe0EYj9tEa6nyfq6Pc0XQ8qKZF
PlXDPmhKy7dDWnh+ltFcCg6sZgVcDbE0xW9mAVhiS5Na7x974hpAXIbf349g5X6rhANstSQOCDkF
5Nd9NQRCNoF6AdLQiunbUI/+o493/wvypyW1Oo2DiiHAB/Rov1Ge6QEB3ZHREvRcRSMPed1K1rZK
h4TKKl1B2W4E03lPfFKiaxzLDZB5jYagQZoryWlSWh/tRJbTFFQJiRHX92mNwY80jFvy0XibGp0A
V3EN5M6NELQ0KRh0PE8AapTv8lRFb6MJmtdJUwMvly7HunIq0fRvcxTofboAEpxcSq1hsimUTH8Q
MhnwTkfb3m0jSO3sVKbf0XJp6iCYSkMsHuXIqF+Ams3CZjSmeot+PbhpM6j8A0dKTb2kzvBMU0HJ
7ySzNe9RViyeTaXShE0PkOB3J0XjWx9SbiLJEqs3zSwk9800sE4D5+G1pLg+Em8O1b6m6ar3JHje
W4fPJT6qs1XuRiH2AcSQPP3VJFHwPJVB/JK1k/ItI+j91VVjFlGO5czZspIJkx2AyyaZpMHUYTfg
4H+kKdUZKcl8crhZP1OQN8xyC9a+kh1ipKDgNaQOh8sMON/uFFjSvKBujZs21oQRA55KGlnAOH6q
yyR6tPzEuqWASO5l8P1ZWFJdY2GbukCTyxipBAET9u4VV4IARAZvaSPhyj7SYuW/6SFJi01jVbHq
TqAiLBBf7XRQZz2D+kJc3p1YrNLIU/uQBG0KtkPxpMw0TksEqmFqunnfFE1QO36HqI4Lg5N83fSz
+i1IsG02RJoR8kQEKxuzRqWe/c7rPwOsMNdRlbWy29cilfPIpL/AhsJo7B2trYLU7udJeIKrjp0f
JwjRzWiWHpXRgK+lAoEps384bvaQFDItOElu3bWJP2s2YXuIK+FLEtdElIVvQ6TM3/yo7ySg4UvG
GW2E7lWNG6Vy5oGMjDOjP+EvPIYTpTeyR7cZuyoApCXAtifFkI40jtU3phUAPTakDH8/UKHddqkY
DSP2n0K93EwUfecxGfwNkFE12KVSY90JeQjLhWVRu79S+oG6BoXxxvXbaWpotsAD2Muxagl20yKw
3Oa1QITaUoD3CGHzmIbEuCju5EkCIAB6rKGdxuc4USbpO68aw6l0a3GUVMecaY12RrHrXntlEAZv
6Gop3lihlXDTQkvH/wKKOgOkC4LYlUgORr/GgBSN182C1DtZQR8+7tqUAL6wKjk6wD5mZcehj8xb
LUrSylX6OaVhqwBtd6L5h/J2R8cCi1Ep2S8pyaVmM4WzP7rTSPJqE4S4y67EKtbujGnH44ipV7Gw
aSlI5Idk/z6qDDyMCuELAchnj2sycYV/p/mIynpEB8h90U4w2lSIAByRQ2ifQM+qlCOLRj9WGhVo
R5mnEpCxWcbwI6q+BAYXe0bILsf3rRTrOM3kVMHkDQC03ZROol+FX07filSKTyr4dHGBDpJFJi9r
EJ4W5R/T7wkJyfCSNSSPiB8Wa5RuWiMVX/ADh9YhcMlxTPvaPEmlUklbXzXnl0AYxCP0Ib14RVuZ
8mvQJGVJ06QANeHuCPakiMOZSqmYn2gzUCTQ/EoXUnBH3sABDsSNMsZYvAuRPEicQhXZsF4Utceu
qSkwV51OoTcRG2s/CUE7bAf2+2HmXR93KjmOfVyHVMKVnmwSXGPdNdAI3s4CHMoNPgOPSCo2RW/P
DamNrRlVNfALKyyCx6yzKDsBsJdBTuWJeadnBbBYHqHgVKVgiu2eVf4BVr0/LeEfoBwxpTNMEIrm
lo5J/2dSkkt2emUk7lBHMwUwgqDKsxXCsGYHZTgZILVSkhhZDM+tt9AL/kxJu8ELK5fhY6jmLfGw
aFXP9I/rKem2PP0ZSFUNHsJPSC5ZFgl50Ol5+SgVYAGwtCAxVA3GYztqUCp3ucXTizXpc493r4AK
GUjaauBxcCZBTKvpvRrR1eBQj9LfNLM27niZGmVT+AEVb45u7YltUOP416VSOot1njZyTMrHi8eW
hLZmzkAkQzM7LWjUyQ3Hajziz+SNvguobU9eCENBBcVbJRybnrd0lxSFsjfJlEDFCr08gX0xltKp
oS3wV+2L80mPzLS1ByAW3U4tZjO6Mssol0jPB61xPbd6Wn4nQhC+CxZpUYpApQg6X4/xd9uhlJ7T
fCajJuHXxz+tIO4Fm0AMhKIv0TK1LSsw4z8MhEstCi5WrmEYFJJkoGwDUvDAf6LpG9jSHoUNi8al
jVLSyWMX3YRm7NfdzmuCJZq5IfuEuoFuLFmFi+9jq3MqTZpVAfuhHKzKLwjF+naXVN3WSIbxVhDS
RcLAD9iutnPTpJO2Xw+/bvdehke2lWZ8E+pYfa3YQgdr3QJayWwarwiMUoDM3U4EI6jQ21meqFBY
9qypwVU9poCCvx5cWvd5v48uiyI1RzrNdXHV561KJd4V5WM7SfsYUt6W2kdHpbmm18tL20GDI8yc
tnlOrC0PAcDrieAetIZlB4WKbaTA6CYgSxwyqOaFT3f2w6EkKEMhIMEKveKEqEYsYacSkOZZQLKT
brUAKEVKLjBpCr1wL6yFzEb/xVKMXBUeIjLIXAyIX1Vp+f5fNB65SJ6TImZuJz4uh1dLPoYkQzPR
S4i1IgBe5BYDetRBEkTEmXTLekkO7gbfjtR/pbdPX3+iNTnFfx/I4ljAairLayGWclDzgTp3jh3W
zDc1MhQgcrRMGXY0auObj4txgRzi3GE0KAro2sKzC/PHagnAPBVJQy2elkD5VgdqgtsrgcdtxXEP
gs7aljn924WiX5B9+DywqoM21pdzSG3bWq39pAs0i5QlzYC5OCzkptNxooZ2BUZCAb9dtW5lVtW9
paXB5utF/nzIPo68mrJZ0P8I+oZiIwx8NHyRiI7Kb5lay/2enBSF9a/HW9NVcNF1DToaTYSFG8La
5fP8dcqaSSukSMXcoIwkHgLwrTy5ZXGBc+fz0WEUFAI5NnRl8NXHURg6UqyKs6wMUnvQFvibmUkH
CvPDgwHm+sK5ObeIMG4vlGAUBaF/+jgcgqq+lQmc1LrlHWtJFTtkIH/QYCPt/n35MNeqiI4plL9r
czkgk6BS2iR1DhHE4MTD1JpOaTR9fuFcnFtBEwV2keZ3uhLWBFD0jdX1GPEU+ZVc7XGSaPyiVzly
QJPSAl2TR77AeXZpxBVPkkRoX2Ud5q4MheGnP5Fhs9p4SWHWYXILK+QlHqizA6rAQJgh991cvXyD
AYo2CZliS/0eAHvYzAfILTpa/QftBqRFd4FM8NzZR+sIPi0J8lCIZz8ek6jTB5wXBpwrowJg3VoA
ncbqf9g5C2ZdhCBALmFNPo6iF7UWTCajKH5AHq+3wv2Qw7TgjEFgCF6X4tNcuNTLM/nx6QBfLWOo
oXZbrt2y0n9dahhPgjhfTqUvJ9IIcDpp4i0QdKva0OECfQANh7TVhFIXW97XF+Ls0IrBZdBZUFVb
DV1YXYr3TfczqR/pZQlDW7LrTsxP78wmXxSZhbb//s+DQkbF0eHYaNBCro6qD2B9bJGuIuPfi0+0
CSVUIRI/OnGGpDf8HUCaAy2I/oXbv0xmtc6QwFLvRkEB07ampOrlqAjNCjvT+J35LNP6HeOvSP0O
ibRuE9ChfWF1z5zYxSlEEEaReBA/WevBakH5pVTWAKi6GgSbm05Q/lEkHc9D5SVgIBTmkSZcn9jZ
N2dFA/drQxNBk65k+NtmIp2uZPGmSn2TJJOiblUFDOuFg3vGcBvMbBke402T9MeDW9P7btBqyvyS
cjxUbWc4IPc0YPlqd4Gn6cxBRRJQQU4EMlO4TFdPfJWK8jxoGWeGJkBXqMGYjVpNB25EVemuBK/8
lEjWJemJMxO0FmJ4xIM0NJzXIgl0TkOH3LO0ETfQFWtwSfS4+NtApF3h60tx5qxYCw8tEhto3iBg
9XEtY7rPSScxQR9mINdqATQNlXaJBu7zKNB2QZcECZXFO7jWVRN7EwmPClUWASaBUzIkAPvCuL/g
j50ZZaHM429MKERUq7igo3ElyzWLZ9YALFpKuQZsJ/xX4mMTQRD8BZixeRDQWVg27y+zOYphPxJp
oFYJeiQ71bDsFG5RC214wW6cmQ72ToLKXsREolj1cSDKTGqQawhIzAP8qFEm1w7IxQtMvZ+N08JH
CbsnRCKGqWoroyjTsTGMOTlOWdSSAzYsmryoARRSjrT/e7Ral9Pzvx45qHkhUkYlgoYz5vZxXpS3
O8MgAUIFX2gon6G6CRQwnX1h8z8MhCQkoHi2i7P3cSBE6tEaSfGSFaUkNArNclNO4+h+PcqZFUTB
BY9L5ClD73I1na6gj7WIK96y3mgc+nOgGjLGBoxlQt0G7P/T1+OdORaMpy/Ckjwm6Bx8nFWhy36f
LHI8AhA0GwyHtGmwvt4/jwIlD9kwTcEOiebKHyHlnghtiXNAlc28g4QCngiaA7Zfj7J81o9PI/cH
O87LCOU2ns/Hufh6CNvUwqWpoGYHUBtSFppmhgcc1+qahtPeUeto6aeJ++CClshny448BA75UmHh
BVuroScNjRziSEdMNzT9Lom1JbkFZuolFagXXgsy4fstLkOZXjgvZ/bPhJcaWl3sraytubHRnYxD
GYJBuw9b4SbW1MxuynK44LUuZ3u9sqglUVHlnsF7vHoji3Kkr94EkGWlZr6lx9BvKaZ3uuipIIL6
Czft3D5C/Ec+bllRaZ2F6BQkqcCMEh+aY7Qln0eXZJTokxMYsnxL9Cjc6ZpebRSc3Mevj9C55Vz8
V9Q+TOSplNV1MCKyx4GugcQHZHQrwb/kFfAbXogVz1xy3mOcZNxzjX+unhb4l0oFsnRQwnpi2A1A
ghdlhFUULGxFGUtvdl/P6tz2LSEtFLRYSnPNez9DbVLQrkerTRZq4BTVgFqhTtkUDBasVRecgLOz
I+RenIDFK18F3lBFgdOEMgFKFR9QP/K81C2awhrTXZJpYnM/04pj/fugi1oJwy0r+okjfpbBDZcz
jS8TsmmUiuipmjCaBUQzSIVfuHRn1hP/DR063hu84nVgnA0Jba/w3NCj1NLt40TzWKVPNGMZ1UjL
9jTIl6KrT2IeHBQkRHR5cY0l/PDVDRwzKwx0KgS2xd3LvKhvxeMwQullRW2+800qOFJUNZRdKUkD
naVKZAeTQV0ug7Tuwvk9c0ssmEhMyJNZAmOd6wgHYJNINBUAX+rAQ80WfF0gXwo8zs/5r2GWbfjL
N4r1Nu1FHxkaf55H3a67he0KvUZVczLFak+cZmEvDpS5zBT+2jKFDAgacxN5nFi8YODPHGqmvAQI
C+e7qK5c9wJ2N99QmXIAmJt3xGp+N8CPTh21113fEPF+fWXPLTH5aB4UNlsjw/1x7qo+o60AT6Jt
aEoFERotPcaUDRdmde4gG6h5ExaApoKf9uMowHbVdOzw1/Hoot95qIeeBs6G1sthukClfG4BDVBi
ZJUpy36KffpIjKoKFS+70NXgiR5Z7WnuLLXZpAW8VraegL/d/A9rSLi1UKSLVDVWewZjMkABCa+j
Rjzc9WsQgpRrwgsTO7tTNJZg6+iYwBn9uIb0NvmljFwq8sBBZG6gKlI7lyCLLuivp3Nus3gNedIp
BSyPx8eBanxfk8ZWBhJacSOATneNojfuSrqGH/6XoZBrIL7i1VgnwbNmbFpL4FyUY1ueTL8NKY+Y
wHpBFw3xt/9hMHRECYBEckjG6hBCaRNCT40H31N62HRdi+AliHG3b9PsfzgR+IWsHTzsy1p+XEIw
TareZCRPFEXL7qCzMG90szcvmMflt6y8pYUo2VgSNDxK5mqUPO31KZo5d3kDjtLuwI7uscfD95CU
xqbs6Pj59xUk2QdkEW1JHN+VP6GQXgsynQIanFq5E8+0yNUxAmHoP4UXNuvz3EjxqRwK3lqSGOu5
DTjeaQPGeumoBuTjV3eFWR9gpdN3Yh31FyZ2ZjRzUY1SOO8ygetqYkOnCKiMU1jXBkE/BJklPMYW
XRlkEedbaPr8C37u57sMi7WERBCuC870WnMjEnUA/EJBYzvV9edyaYvIFHm4/3q7zo6CuiHXmCwG
I308hYLQ6+MMQxMIN1hY1T6ob4B0XmI5P7N2i/tFoYWgZEkGfxyFLDodUiY4+7yf+ltJ8hewBJ2/
BzUb9B9y5ad//nlaHEGZyhWJDGLX1bQUPa2jICQUgWWMICGTf0W58Y/a1OQJiUMQccKgLzXR9bso
CxBO5HNPjFcoMOk28MeQ3VVzBxAGTWoie3bhNn/erSWnrKH+CXkXNl75uI5VX9KF01vg+9Kquzbm
2D+K3QDz09er99m602KBs4xwKtadRMnHYcwMpA/QjwR2jLbwsiT7PS8gs1qPL6lgfZoQIiWE4QbV
I0lGA28VjMP2WwudSDOiVE3Rc1YIpZe04aX8+LlRlkurqzxLCpoQH+eTEt8sLbeghuoUjEpUK+G1
GmnZhdf3U6zIZCjao4CFj0TJejUM+FNA5gbD1HT8VnaSm7DuDNOQKMe+K0EJxo0FSo+WfGwMpJrV
v5fjeE4WNTEeZl5mdf18iVDEd+qSwaM1zHQtZfidAzq+EMGdWU2VKoNIfZ68EEDUj6sZk9cf9ZBB
5G7wr+iIATUjBP4FUc/FqfzwcGHQF5kS/DN8JqioP45SR3lTt43+0tGNXC5RdrTLRGNTSLJNRhE3
ivYy1DAunPxPuZNlVFqcyBurUBOt7QZYRXiBR/1l7A5WaF5nvScXvpPqsTvPT19fsrVNJDktyjqM
8EQuhG+fVEuhiJn0agbWxcn8Aa+K73RD1l8JMLt7geqH3tfjrS/1eryVF18XBeph2oIKDP3BhvnI
vOd54f0aW//CRTg7FFJAyKNQhcYb/bh3lLoDiIcneCtprmIsS1hyvfA1OXSwXwKKrI/j+7z+Gmz5
/l+RWTBJhgk9Hu2oCHldhzkNtHOvpBdW78woS06cHrslr/dJpEfTfd+YK1aPBsiBronM38Lg8q8+
IXMhHNGQxlDB4Ovr+lbXSSFQfyggwaBo24G6O/W02dh8fRI+z4V8AW0XVGJIo+HOfFwxWhzmWNPp
hvSjsiQyb0IPzOO/mvb3rMRfo6z2hYgH4oGxhwkBELMNOdezmEjPX8/k80EjxQL/qwl3DFdIX/lk
Yyq0cjDD11Y0vf5LGiGNSOkCXsgrjEtiUNLyFv1tkfBgGIy0B5UYdDjk1as4QMSgTj0Vsmw2p4MV
iDTD81Y313C8Z7fIrYYO7lx5BcOs7IxRLO+h4k3/0fgSs/Iio0Ioko0U5XWUnFVd3mSh8WRFtBxU
cDk6o042/utl/XRAlkFUgrt3z/PTsmZwy8BVHDwnU5VZnlIp2iHP1cnafj3Me/L0rxUFc8NfrCVe
vE61c10HEmdNro1YQP5SHiQX3J90Dedad6N1gbYNCS3piRo1WhjpfBoSJEdoK+6CvRVAjSWi/33h
XryHXP/3eaj16jJeD5NnecHrrBNbqtj3ZAulO/fJfdxsbc/xdu6FKS+H5P87BLWVlcPjS20VQ219
d3RfHvcM4Dx8PcB7vu+rAVantKmaknZZ6W5jbzZP+/v7zd52rh0GcnZXR/fKcS7Ukb9eNGa0crXb
pk7ldhnQvXt6OwX2yfaebxzRvrBy7xrIX01sZbWyuG5UAEx3x83pZb953GzYn1dnd3AeLoz0X2Hr
q6GW+/HXk4J/JQkSU7ranzannctQ9ubquNm47ubo8N9Hl3+6rmPv+Mo9XrHGe37meOQ/D67L93bu
ge95B77kpzf7/cnd8d0jf3jPjzrOnt/GEeNX8uuXH9kU/Pn94+a03/PbbH6d7S3f3uw3zgs/wkew
neX/8DX/4dm2s3N2jMvP8htvtyd+/ZXr8qte+D97z/Y8fuOTe7T3+0ebs8af8bzlyDnO8mMef57f
t/wy55ovjsyET3S/DL/dOYfv3mH5Ue+wZ6FvHJevmfVuWzB5h0+38Xacq83+yEa8f7Ytf/LeeeW3
7vjRw83DbvewLBMLtfxp93jM7GXYB4f//fWpB3564V4tL8VfWwY4nJYoSJqOd1ebq2WxNsf3v/n3
6WXDup9Yh+PLcfNyPFU2m3J8eeEQ2ddbPvT+frvfbrfedntt3/DpD87VjqV6vr5+n+q17dzsOGjs
KkvuOndXjs3ee4c75+qKmR12F4z8fziIr07gMt2/ppP0htEXHPYrNorNOp2Wdd7b7zbJ3lT2iW17
W3aYiRyX7/CDx8395n7ZC84W+8NX9/yBvX3DMdjw1WLP9vvtDf/ePTBH9+DcvR/nEyu1XCQ26sbZ
bPbvh2R3OBzYRveKFeS6nTbLREN7x0qyBqzjxmWlrvhdrMrTkfPt7k4uf+brnb24sasnHuGbQjBY
CYZkjnw6e3t0OWkshc0U/jtbzoXzpH10LFYvAUbN/Lj+8CHRdbpYgM3LKfC4EFw09uD9WN3zF+Oz
aMt9Cmz2//BnB+Gq/cfd7XZ/Bvvu4YKRJY68cL5X3vsMKeI0LFb2ie09PuycZVP4wj25ztV+z+Xd
vXDAubsYAIzG1vMqbttms2OLj+5uMQru02a72by4+9OJ48FkTveBbf9gaht2lXPjHbg4T1zig/1u
yffb/Wl//3sf2L/vl1/69nh6iezH2X4L7D2mnufldM9//v7NEmGeds7NA/aYf9/tHryH3R8OGkbA
fsSojLYd2Ftu14/rm5sfN4ed921/2P16uHO8rXOHdXA878G1X6+XE8W5f+BW2d7hcI19P+zYfhfj
xv3jNuw3f/g3tpYRMTW7I2b6eOXsvBtO5vsPfn/gfy/3+MG9unt6ct0H59fX51Jbnpsvbui7t/j3
DS0EqEowONj0o/3E6vTLkj5vN9y65fp57Agf9mq5QXfYXj79159Aek+lfvURVk991ppKnC1n4rTn
fjp/dvvIZoeXm4hJODFrLj7/yX3mHzYvEreb7542j+7j/v7oPhV85K39dPW2XHCO92lrbx9v++XD
Y0fuOUXOg4cZ8Erbu3mN7QMHjwdOtt07TOiLZX/zbhbD49o712OW9mExVxdMgPphpckJAXEhGlpc
M9NEk3119OvczIeyHAd7pkfsuh4TqCobpb1Qfjo7ColWoDsyY6yxO4pvRElOfhUsI6QDut7rbpcK
0oXI+Nwo5NPIj5MkUoklP9qVLOt6sCYhBFg5FIb0xE5X2VSX918fjY/W678VIxqCwQcHnkThyiWL
zFyGORmGMLpUIXtBHuFGr5LBjaA3uJCmWT7w/53B/4YC0K7RMkMdQ1wjkWhhhQbFRIdIlGpL+Z1B
sp8c8gYE2e1QIZe5SaI5k+8h3o1+zhGSHxdQ2uuWmffTAeiVXJSEzjau+8cVVVUUl4yJfQvj+rGj
vxzGVmU7+8kOpYydVtQvXTS8dBKqjar/kGvd0wjecSLRWLXJHjmkS6WxM1tMbwyJD3mpxtO78vED
VdIkhxNUI9Dw6MI+YZeuSUt2D19v8aVRVtPO+m4ARwpXQVW0hq1IheIlKBBdiIjOj2ItNWaSVARp
H+dSQ2ri5ynHtZuDcCNbo7ApZdhF/4e5LFVRImv1c8uXha5WCtkuW1jE8QucOM2N0Av6hUtx5qSS
UCFZ/46WMMzVioGsDco+g1MniSTQ4BlhEp2/UkCuLWivxRIeL7kry4PSx/23ryd4bmhTXhSPCXah
VVwdCYh1cmnI2CyFUuxxlLThFSUsYQ/Rj3abwSMMWa6u39IPdqkT5PMG0iBJdh2yOJKaEER93EBh
AEAk1DGMbaZaHeMkL3ah1VzC9HyenwnODJQSaDomuLZqoVj1ulhmkw0pwz2R9Wuvmo/+rB96OPtg
6W93hlpfcIlWmVru/YLGgiuKovpSyV/5hfSZDxRZ8gneEaiqnqwSKZhdKSmR7iAqUIauZEYddHGD
bwi/v97Oj7HGYvNMCdwFEGbwPYq+zrKDkg4tK2FoU6fxTBn92CvKsPJQt6Spta0v1ZnOTVXl1EgS
KXdKgqtgADEbOeosGBD9pX1Vgu/4RxoE/obevxhqC6Pc5YUZ7b6e5Oc3ZAGd0X0HxoQIeZ0LCZG2
hhYHRm0oLAUnEQvBRVSn3QTz0F2wMueG0gEdL8liYH3rJiKoeWf0uqEVhCt6kLHdYiJ6vhXl2UaK
Z0m/MLNPd4LeGpoDKQMpJmWnNbxfGGHOMTU6bbUR5jahhtG0TJDK/cf1WzolGWIBfHA61/BzJYV1
wURQyoF1o3QlNfkdG1LrZlXaXxjp03zeezI1hkGGD/O2fP8vTzScp1CEkTJygqnq9tDGZQ4N2bn7
9Xw+HXpGUXROH8kxeiPWqVbLJ2iaYVGF6jkzG49gJM7dVA+1X3AamLD5lrF64Vx8nhhVLIif2CJe
U778ODF45PvYqOCosZJG86qwh8PD1+ft1xNb3y7cBm4VaE2VihZ3bHW76MCXUPkEqN35vngPqRmE
ZHgQqBxjry1LuRdk44IX+GlIyu3LW4dyOSguZd3mkSLxPCoN/dxRU0vuiGKN5lhFK9xKcGmeLLNd
GIqn1vt6ovIqgc1tJr+Jv/HfpQZz8nE9R70JIUVA+1PegvS0ETzzpBt48VxE4hzNA5tkX9X2AY0h
e/rx9dhr/NynsVcuKd5bp1fL2KX78j13kWCzfx1uXy+MsvyWv73R9QxXz50S1ZIaL6McK+8tcR5/
a9vX7w+XBLk/xuL6p7msLlw6Dl0vJozSbiK7cwav2CpH2b1UsFvF/J/HWezmXxeb8K60wphxehev
lv2KvB+z/fPbTWjfNu4rXpkd2vEFa/IO+P1qDVf3IWvyxoBovLErD65NhyqRgyKhY7q6+7p9btxv
sBJesC3Ssi9fjblcmL9mSrtXOknR+5h0BTlwRtnfIUU/zY7xDZ71/YVjcmm4lWFR4AGT02W4yXmb
N+IWoU2v2YQ30d630213wb1dF44+nZdVAJuokDPAW7DsY+hk/K3aEImTIi8vrOMZu/L3BbdWfqZp
xI2ZL8ff1J46fxchjFAica7lCRxkl5Bll46ntTInsSnIGkyj/00rPSHK5BobBF+db5EbuaTBJgyK
aP+5uJ7rp2h1y9eYpSHIEA6qGFh5kA/N9+KmOihv/i1lv3qyy9fpMT9EJ+VWe7xwbC4t78q6BO0Y
6cWyjxB4u5ArcWr6HQ+i4/8/7s6sOW4jXdN/pcP38GBfJk73BYDaSHETd90gKJrCDiQSifXXzwPb
c45EOczx7Tg6HC1TLFQVkJnf8n7vE3qR2DW7NPYjP3I/2Ld/SnHff953+81iNmXVb48rSqN9fjTi
uzqi6JaEgq+33ZvhRzvP+4Ds/QXfbTy2BikzQ1QXGg3kmTFhQLeVw9lYeh/eyw927PexbTBnDecv
l5qirzxJ4WsTnn2Lbh/+/tZtC/pv9pf383P4zRWVtl1l3QO8jHDDj5roo9X30UXe7Spz1eDd2HAR
+yY5dFjgPTDse5Z89DR8cIq/D8xppFe23D6LdrSjKWIMPnz1Lryzj5K6v1zfyL+YDtm8EVzz3abc
l37d6NtT0O2ga7J1WXHAgWdHwXkdAW2+6a9hmBzkwf4UfLRD/9Vj8f21332XuAkulTNxbRVPO/eh
2mf7ab/E5b4/mcePlAp/ta4Rd1hkryhx0OP8ePoUoEkKinB9KOH96AYuI5iT2svb0Mi4WG/+/lF8
v7a23gJjWSZ6S6Y5GQ/58WKuys0kq+w10ixl7XHHhKNhyByq7rJ+cBxs+8L3Tz2XYn4IWSdJju+R
P/54qco33dkcYaUmuBGdt0HTIHC3qg+Ot/ff3nYVijY2CQjeKIgGfryKbSygnnrMLhWuMFfYjHtn
cqxgzS9mfVWIur5ndNy4/sffIuJsG4UWhQe0iu8+WoshluwFdG4Q42KHEz/blK3qGwBF1UfP4vvj
hg9IDmeg1fo9Q3hf0IO/KNfA05bIa8YmiPA46++x/sVBUzqtVd5Vxqiw+K89SAUUkXstxBm7vq6K
JXlwVKPaUGLvOZ662jVv0A53UCVlLvxQ6JAy//57+SnORvumk9salJrQXfH4vLsbYNMa5XmwvE2v
dERsyiwoIrnB2eO5dxNGcVxnnIs9TPvxReJL+5r2QerHBiqtdV8Iy/3I1ej9vri9Jd6JQ26/6bXf
i5o0LDpz3RBzBFSrBC1hmSH4sfq5t3IMqCYx+meLMImI8nH+YLP8ebFZ3DSGEYJtvSHb+vHbwLtf
mxbGgCOp/C8dUt17hfXkFX7rH40h/cWVTLRhLnUMqgpk/j9eKe03yHFgrpgpb15yGUPtcbsUeMUj
Gnr7+5v887rGlMcMtj0ZiSdUv3fX8vS5bjEyjTwsD3dKzr+xaaUf5Kg/P/VoWKlf0KqggOjo75b1
so5T2nY82D7gDHeXtol2a5c6wxeBwm7wBCsCt7x//ME2nxBG3Knno1B7Fyi3OAwi/UkGDBchPXRa
nx9zqZb476/yUzzOA4k7BwIuf7tXHDPvvj9kTVaxDmOUaFkSzqMPUKROrbBKl/osH9Z251VJtTP1
wr5AL1q9OfVifPAm/uIeBkzPbTUvCsJUVt69h2k0m2wpRuz8ILjjeAlXol30D67y81Np65aHWnEb
RGbQ5N1NLBer9BQy4CifRHNR2b0RjzB6T/UwfySe+vkDbbJZRme2qTQEcu9ObHPR+2o1FTCgNU/P
ilZbTwkAvujv793Pe4mPvJopVZorDPa/77pir8KI8eL3kaflTazrWBxWODgeaUxpO792JpAAcz+e
Eq3/U3v/v17n/52+tdd/HJz9f/6LP7+2+Hlu8wHv/vifi/xVtn37Tf3X9mv//dd+/KX/XIm35lbJ
tzd18SLe/80ffpHX//P68Yt6+eEPu0blarkZ3uTy+a0fKvX7RXin29/8f/3hv95+f5W7Rbz9+5fX
dmjU9mpp3ja//Pmj02///oXv87u7sL3+nz+8fKn5vftSvuQNe9QfL/bfv/H20qt//2Lrv7JYmY7G
SARNOEXIX/41vW0/Mc1f0fZjXMYIM7s/Mc8v/2paqbJ//+KYv/ITPP4Y2NyaS1tA3rfD9iPb/pWa
36Z95RbDqOT1/u8n/+Ee/c89+1cz1NdtDpSW32YZ/U8IxL61aTU5vrdlxpDQ+9JynQ0dTGI5xUVp
BmepV9hnZdp/dML95VUwtOAjOrRa3k8xeBzmdS7WCe/EHFt4vSjVEUOe5et3X/ufH+77D/Pjw799
mG15IXal6cFKe182VE4taEdkYwxcGOJcprcRvt6wZTHAO/MQht5rTb+et9jwfJin/biT/HFtZpDQ
DBMl08h6t7zpwLfdZDbkvVlrJF+qDjUs6DjQTxCZVzybP9UL8AgI0E7FnDMmuA9gjYznxqw7gGB1
r6DBgPqaAUB5Zrqrpd42l/WgG3P+j06R7a1u/QrmV3za+dz57aN8V0yy/XEs3UEfY4Pxlc+9nxcJ
fBYQXbu/vx0/Br7bdZBp4/DEibWFONuD//11it70p8ldZ9gmJTzYzDJn58pUdTdd+O2ECVQohhFc
NOjqXH2kRv7pkcPDgvgdb0D+t3XBfrz4oFRhcIoB1eg1N17xTT23OiX3f/8Rf7rrjDhhwchtpyTA
oPe7q3TQzzE97YA4UVp6hmPbhaNjiQewB09/f6XtlX5YqEwKEtCTDzF2tPnc/Ph5nCUQNYmoEUO4
RsvfuInDeEfixf48a+dVyeH4Tx8Ttqot40NXsnU03g8q5sNgD6ZbWLGz2P4RpiRAasANH8hKfnpI
fr8KynEXX4wtLn/3uRrHlnbBVSxdJJ8LNy33lZfrcTHn1snUuwerXaoPkqOPrvnuwazxxlzslWua
fpeEJhbiIIa6V1G77qPySyv0U8/7IFz8+ZpsSXxWPH2w5mfS9MfP6aU4B8FzM7mmltD3XdX1xhM6
K7UWxbyD6Qp84yqfPiqH/PzckJbRkt2mxhlJe78nps2kAbjBILzD9uDziDffC347bsj2S7FqdOvy
Ayumn5YEOyD/oEBlcgLfSA6171c9AIINvOM4sQH+7MoIRCfiQa9pzHbwW05/vyqoPmwJ23cLA0EE
qScXItPVra3f/OP18AgWiwe5OCZ5q8bDAIC+OduIFetjAVkgO6R8yGSf1qvZHEw4khBPk4WRiIq5
qqNjyM54mYGTOkBFynKUZ72o/PRskd6CmENi/Yd/6AJTYJ4xE8WtqLDbnSGdxN1BaWnGA9va5pHu
9eB2hsFrjQgm1eSFpg8ePKolcL8r2derfb6MoErPpjWzrEd/neG8Y+0c9at1CqosAL9RGxj3d026
msciw+wcE1VcZcMFK9n209S6nXsc9QEUYeEm2qsh60mP81wTT21DvnByixF4YeBkHtTjcRibKGHW
rcEOunWMGNc7nvZRBuMhryQcHiisuFrTiB3Ki0IPBuq2vpWaBxCcBeIkwDPhikPQeK2VU2btO9MT
T2IpNW0P+dER+1l1tv/J9jRy5krqvogMqWdXCC4M6+imev+Q6FTPIt/Awz4LGfxb0ld2R3u2d8JM
cYqOMHDt+GrFZJYT5aXVs++VPuMWJtpl5StUTbGGrUpMc6f7vplGKyHcwzLXTXoIgLuCUmkrLKtS
WDHyfEWEdTTnYdB2duklPugUO7kJhJpoYSxG8CXxPTUARFvGzj3Xp0l6MsRUwTduJ44L48bG9KA/
1MtS02XvsAKf8JZpsRbWAnBbx3kNVnOfzeOofZqY8Svw7QZweAcxc8YrYU0tOguwzGl4KbRNO8so
IEAlJjira9Pom/UEGB24raHjNn1KpGsX8TClHnx1ELWPcFd8rA/AOZz3Pfc9A7Gjif5TUuTBXboo
kOZpAaYvrMTYPfiJNPUwI74NgMIhQrh0RAGEAAJAgkE6B2AYZFlVxS3u7rdSJqBPAcN07Tn7OsFG
De5riRvZm3XkysZ5kUzAY+rt+zWkd2EJ/6lTCmxpk+VLVJPvGnsde2kgs7XewfYp5u5hVJZ2Z5rd
XO4h78AYbqvE2MznR8DMY1pATajTcoJfyGPzjSe/heqArTycT+DcD+UwdgDR3UHC4qMEI2C8mCyL
PEnzs3Z1piyaRyXAKeMMsdOGKoF3yiKyWFbBYB28pk0fGVyVvAjM1SJMe9PqI2ycuq9Wip/lZV60
zEDWprt40eyXjNwVw1jbQKOhigGXT4zfAm2QtJyEv8w8XrSjI66jXoFfrTruqRWHUW9PLAbwV0sb
15OVb6O+4J2OeYbr5L63Gk3sFwteS8Qw1jpcCQKrKfYA7tg7ynyeuKtRGqWfOQSLfD+4I6bEnG/d
5ZIEIyNzuaqfh3TSnwBxF1foehz7AIPUwfG9AI9xknpFLSEIaFLdk13qZyxd/Vnhy57upNDM26ZP
1+BLSeaXbkw+R8ui0kdw+MXaAETXVq8nTgHuoFl5nVovewq4MNm67NCNoC/xGJzkowFMur+2vEH2
59AxhtsRaHZ20ltpogobVJItZaRjLt3t/aUy05NlVjoc4QYLl0/wX6pyL0Fjmtddmnv958mD3wBp
SkltPNZrZ+EM2+Sl/K0oMR2907q8QJCkpqbaTXZv+28pmXGyr4hNi8gckgw3hgUxSqRNEzx1WIEE
AgrSy6UJF7Taj5gDN1HNeO0htXPriyc5ZiJGf9f0hNaivNE1Dt0YONd6Yy2j9TT7ymKSrxirXZ4w
DBELrPue8yovz5WopzfsOddvuNFI56A0UVwN2ITK6ymttBdMdf0vm/P1nefPpRElOV600FOz/i3w
k+lat4fRiBNAXm9MZFGrq/j/RigskJ573KkCearatTwUHDQq9kENg46pWmbwHOXrB4DgaX00pqa5
zNphjbUUYmCkKLoMe0xEzQFSlzu54WS30GFSXQXdmSGK1gKD07V3ucH2GeKk3wJpyClG9aqcfLyp
i/bZc1YAlXUBH+EIMtYG9G46NF9oKWuvvQbOHAdNr34MllberfgyQWnMZuxKemmZbzPuaM3e7KBg
nhWLOR79NBvScEhbVnmi/OrYlnkiT/2g3JcJKG4Wmtk8PMEUMkHm2FoB2RPz1cvBFusNTToNen2W
enwIx820UKSWvu5qPUEnZtB0bqOWN/1WV07xYpUFI8x50BfglqCa9lB17GqKxtWU+qHSByvdU831
byzA8/Ju4luBgTpY4wvqEv21Ij4hsFKTq4eWNgUQU918yg8LiLaLiRKhH6lqtg/12Fhq1xZ9yl2s
OXSKZsmeFofPH/t+0Tc7Tl89i8xZdmgYSkm1KE2a8nrV1g4cNNAo/zjWGyYmCeyOk9sTSxGrNde+
yiaZmHvQ2oC6UjZhSEnFqfmiTC8JLpEel0MMwX1u7nTmJgF6BGN10UyDYeyyxqdhqhdWcvT6Jn8D
1SiKCL5rn8I0dMSr2wRBvy8hpAeHnm/0G3Q8qcXJsvAozG5jP4ATkePOcVWaHOaq5fWEuVwl/uTM
h84LVhfvhyVz4HW41aM5F8Dcoec6ZLDJxIPkl02+RoUiVA4RmTnZHlmmqCPNmBIYewAMr2cpwBLB
nTReerjj0MawUAHPWJYu2J5V81+qqkmeWp0BxbCcWlNEiT1b9+sE0pg7a0BKWdXQvjD+7FYxGmqw
WbM0xyWEBmWmoSv7+QsCpCTdyyCXn9PCW7OYnAU0nw9Ccjo0k9/rkRDCm2PcNSrM7xkK3mu9qYZI
+El35vZWveCOnwHxtQl1vuZshp99DuUmru0ETMXoT26/l00JjVERdamdWmHRw3YFaBfmAC4gZtqr
rk6jprw6GvzSfgZk3ltxOcBpgXZqFsOuT5YgwP5q7Dm4xaCvDPaa/XEulbxbfPaVE1LhwY/mnl0z
DqBY6ZdINBsthiHPXS2Vyj57xKNaPCVA7qLZlMsYiyEXO0syIb9fK2f8Wvjjxr9rc3hKmlu4Qeiq
wAFUl7taA+psDWp6LcNIOCXL9LJAljodqeoXYBk3zyzq7cI4QdgziR3hL+VRBuPuucLXB4+0us7G
4+R66nOSghI5Q/rocPJMdvYgQAFve54tklADgHTViaGxD/rkpu7Rw/tX7ayiI/DFujZ/nPCTe5Hm
VIDPNHLfi23wht+SuhBu2IMwhDymTea3kb3x1q2G4EyfBC4Ccy/kw2jp5QODy5ZgN0l4nrO1Ng4q
6B1o74GX1Hx81xWRPSzyYeoaXIBnbxBf5zZrb+mSjPe9FKtPHC7E0WsVH1qKHNZg6fiyhJiTBkW8
0I6JV/gwHMWl29w0M2LcqMMvVAGUMrrHvhzFpoHUm7NWc1doiYNBt18DXPkAvhA2jrWkvtxVxhpM
O84k3hEHDjGpQ1lDj9ze7MTOllSkWGmB0cbgu6YB5pHvnZs1iVGY4TpzsUI1b2PqWtJjggOubDR6
pMDAkTOq70rp/RT5ziiCM9BI47gzEte9bbzZLg/CcJoLx0/WJ0lkV+ysuSY8pOhLIGfmha1D9emm
k6ey5jFZEhiQdVvXl9zOzgzHwldOZHqZeeOqfvkC2FA2cYOI9VaNhX5rmktz3xfTRsaeVPI2AkUH
nJIvw3WQzJA9O7+UGs/a4l/iOtXPUSDhkgZrl3dRipYtiAit59cxq5tL25q3XIMbO4bOmoPnGGct
I/BlfhkadooRAimp3pyEn6PXN53WLELhatiELN5sPgIbcYA7OLJNiYoLvvyxaJuTQy8JyAaB6s3K
Dgn1cGAscB8EeXK72AOHSDVXabgsttntcmMQ3wz+cx616dx9ZZR9HEM3s+TVVCSkArMX1H7Y9XhA
8b0H4tYwa7GHPYrNQAXeCW7d3FuSVrTSkbXMLijo1AGqGDSdc0EnzWrisZ/a22JINTZnkYMmsaEZ
wQtOOOHPEuZnUoh2VXs/iiL7CitWzMeqTuyrBigUPWjgdc89sO/2oKbZv6XN4vqhNrfDFyWxyAi1
dLIOUz87oD3bNnnweRDKk222nOD6OFmhAolH5D843ifKCZQgpa/ye4yqHY1HwrJBb2tFMGA81bCx
zxpOH6EnOlDFycgzSeBl299q+ARgzQ2ZnqnMJ1bJhGxV1PDvdGf1ImCJTCMbKm38ZNiNOBq1O32t
Ai/qoQmRodS6P8UTrtn6btRIYsPRy+s5xNDLxMAuh1m6W/GHPNgVu27U9piHRhNvOjvIVBvpddKv
vDPslu3ZmXznud567LHhFOIKDJPtIEVQyoKQWjR5iK2wdY73j8551SfY1uWT0Sc3WMoQEE7uMD2P
VtDclaRJFXtr0VwO0nC7SwqCAVuM1Ik+utXYglxDWmtMKXeG286wDPDofOmu56AoUHZrwcRXUath
2Y3FhO+KXvXmK469/jNo5fahKYtV3y0c/SDnK028ZV7pdqEdVOtLvQYkYKDO2bwNePXQkaBcQRlK
zOKbOzvZZ1KrIdsnY1p+6Zx8fMOobm72M2hG+DaV1JzDDJ5pocBoO7DInDIDtqd095tb6Et7BSzQ
XigJrgtqRHuovDghLfXiwkRnsCfdLt4yrYD4mBVZdTDwb8/OkibVdz01IiuqyCDKKLeX4i3XoPeF
dWOnKD0Mc+ujpnYJX7sneg/Naak+Wcpun4ahsj6lve5pEQJhUsoMfe2LadTap1HO6nnEAUILPcnG
EQKGVJ87hRI89IWeFYS1RqHHJXhvB1JO2jZ7V4nkK4HAAFTU08EHJvBJGcxo06UMdcmTH7roOC49
r/RuNafR7gev6l6gKa6c4Vae3g31lq8UCTyISJOJezsTLmVRAGkuuaibClhXMAa8DmEAdYmFtANx
tp09CUcX94ln5lTsYUsrKFSIhEPVr4bYMiTgVqbvrupEGkogKU1Z8jlK4ouDmFR9V3Kj66ioHedY
whnqzkYbHFgEBUudyzUlfNfn5py2gyN2NALz6cjeuU5Rh7Bbi1JTWJ8nt+yMXY6Lph0yWtt9LssJ
T7/KtlZ2D6cuCJnXNV1jb7CBJMAVIdTUylLeNMkaBBFp2YL5pmLH3Wl+m4uw1kYnPQxOL65sTTOf
A6XMKTIFixI0Yu+moT8MFJAEVZJPQ7202iHxPLKPwd54l6vdOCQOksmUYxKQ8Lw0m/lljGX8AhFx
au3HEc8cEbrB5CPyNfTMCAEOFFfz4DvdjjLVWu26QM1Z3NV1cMoXFbixbJZxiL1qHh+UV1CMgYFu
vMDJyrTI7xfsfgbBs3nG+J+RHsdgk/WZo1buh5kHD2zjEoC8L2slzutpkfwNhxzUp//wNM0idSIn
b0br5EiP99BYWvbSrSWXaUq2t3PZB612lC2MuLANXB4sG8wd4rpF4E6SYarpHK1k5asdlqBBTihp
5u/NUvQXSDSyGkpwb61hP9ScZgr1QhAqmGxa1HfdtO5lrtpgZ6cMa8Z1YKVxyu0b94XdwSN0e56V
HYJ3XzzplKOKfd1kXhPN0Ln9cK6dDcJHK3GIvM7oD0bRu27odgXdGbB2ph+b9TTfs4JXZ2/1VEVI
FZ3iKEmW3D1+OzIIpSP0KZKOO7+VTLw9kVYsYK4dtb7aynXOTMOFYN/1qfvk2Iv3KAtTvqa1HZTR
yMxOFerz5LxRH64IPOw0lzG1Fm/Ze5M5/DZ5s/N7SN49B41rXPmYhM+cKal/z/nUehA1eE7BiIzt
DV0M3bvwpS3ulVUnKux1COnwS8snKhd4KnpapgiZu74f4t7oM8B+3nbCa7OPVa/VGVILHQBuMCbI
I17XRFB0KTIalb0oGGFK5nZxYlPpqdiPwHG/WoWe3Pb+IFEQe4nuXKx+31b7IjGWL5616JD8VEU9
Cd69NR3xBK7y6z6nGhjLNZNtbHm9Zx5z1YFLdtlmYzVZonHiFcAZHSzW77W5mqyIoXTFN1SMw3i0
XIt4AYZ3Bdq8zXIYw/qmodGQh98vHd2aMF/VfCeksjMIQx7xgXJIN4+jp7yORYQ9TjzPhfjUzuBb
Q3uCEBx1Iz0EKntC8HU7nUmsQ33z02BXWsX5nIkknpycvwLVuLnxB28OQkO69YDDU1K+ZFUCPXdk
ES57LXdaJBTC9R/1Gmp8BGqZw3to05ELt8VCtN7XLkgnRoKOlS0C0gYnSx8DjfIN+OTWbHHxbSmq
9bln/0Y3gYGMit0AsqAUtoybtiqe8y7LCSX7wmesbDaKImxNgNRHtubxCZWkm+71xWmItHWKS2Fa
Q5sPKzADSegknXhsoZm/2Ylu3BaNr5KdO2QTN5MCVTSYfXfPjjlemqPnKHL2qgGmygb9zar68qu5
WBsto4KXeFhqEpwdHkTGU+KkcxENg0QKAS90uHA6X0/RpgWdu5vKebV3WuvkvB5tyYX3ZSfJyaHI
Sz0Ll730mC+lyKIFpe8TcvjuOkAfKyOS/+RmYQ56AY4zF9cBDE+bwlxjHlOrHIO9bYz1pVYuNRQA
zUiCcLET/94rJvAoElSqH/XulmfqqjL9fesmeEtRnAf5WHjD4u/Jn5JPmU5HP3LSVPVnRS3ap4RC
ageM1cy+6dBTq31jalB65qASdzZdVW4aUNsviXKSBgyrbbV7QXEv3XkTTDrsF4PmmhDPf50CCwln
hgP1o+5qSxILEKj3+djKegdRlo5QP4+1Fynw5vfjXHac+uwP876yjPKVdjKgdXooRfNiy2QlKu69
5HljP/fsu7rVfR2FvSY71XkUkdkjg/Qa0LNenVpYqm+WM6jfjM6ey5AzBsE0VE3ygV6btGDfZpVx
heccQPrSmHp95wwtzPWuCxySGSoTF5IdQmNHHBbGJQcG3G1O5kco79oECd4wTwzKjejrhQSJaaU+
lOQuoSaruX7zWOAfm8SJvvhXhSuczwvVnFcdOA41o9nTvmZ9SzYEjCP3D27gKMoYhie+dY1baxyR
i3Yxc1RYodNb5pGGdSXOzM71z9Nl6BCew4IjdqAs+xYEq8bONGj1J03DdCWq+8ppSdLX8ms6yWJm
JbUNlfuhpVnTdrnDeDJuVV44gcgkV3EWb4wmpSo/JDfzCf58o1VHIHbemeZW3W8FJnU5Oyh9AfbL
Kbd3tc/92dsLIOiooRzeEdQmRn6+UCMDDbx6+TM8TR4TsrKpjWq3Z/16Sa+uGMNfvsyujd98ZxHl
hgSh+RpSoe+7g0YjVqOos8i7TJj2m9msuMYWop8vq84yxlBPrElyBLTYNXalZnyGxkVckdhrz0TF
ko2UNVIei8hiyxjBbeqEqAvJdHGig+ZcTZYae9JRa6SiMVE93LkSr/vYoixj7ogahBOOOJj6vJWM
2VF9WIO7qa7TBJQ0RXlsCIbGPReuzJ14CNbUOKnedy6nVujXxvZUE1xx1MadEsZI1GFRVE5p+OIv
UAnnE6bsCBDbxlm1K5CaZrZDP5I0eGlhIrqvZGvquFH6rFdLaol/yJAtOvuAQTg2pgZI8U70FWXv
oKXuErZ+K4tDgv+j+IQdHgVBZXIwYtAtVi0G95uvce2OzXMNVVqLQLYZeZyQUN4QiWjtjkCTuMtb
xuq+6sgIdsXiJFvS7Hr5zmCltAdYGV51PZldjurbFS7FW0D34MXnNDBD0SGQ2VVzl9TxWlIAQADp
rG3ceJP7ZpCTkVInTHdHWk0TKwR/gcya4YXgWwDu1T8ojx+EspXeKbG2ZJzJBvfCaHPTjBPkQ2xb
6ML6qDbxDzw0dDck7OZkPCdTcoeTykztivJITdEs84s0kog82yjo8uzNXmXdxzndvgqANanzHnq8
60d6NksjMphrb0Ml5XLHsgVQb9iK0xilIXV+4enJVQ6C/lJvrfYrHGVtjWbKMl5kF6UwQpnMJe3c
lRgoMqoC0qbDkqMG39Fu2geJ0JDnm0vy2amSQB7gDJbb9k35HD6mRW6qk8AeCYNnb08mTKFmRMqn
nRH/egZzjrme3enUrNUrvvLs2sJaMh7vOvE1SjhctbxqRePisKzPdAxbCpv1+ZQx8B0ixfFLklm8
rIEGkY/tLRKI86UT9iOHpTKPlug4aJscXsCeRn1VHK22Gq5AXtLoMIx+lp+zkkg3bNm23BAk3PhE
t59C8UqHayD5rXwDVnxR5llccTzbe4xbPX+3toO1J86fjchl5JWnA7DaZwRJ+Ze+zTdz/oqKbNh1
/fSJIj5h6uAE9W2tguACNcuSXtipLcQWx2bavqfwn+1ro2EOWOsaWMHL3JGcW846lPFM7qYisOxV
wl5kAowwqnGcj1ZWJ+5+ttb62WCTJ7XYhimo4I/usxTjUNEcyHUw0Hgm4FhX1EqeuDK441HTz8eu
p9wgSr34RneifJpzJHOhWKvhNXAGIX8jfUFntc/03LGfWzaruiNspavzxafoWn8rK7anx7WytTR2
q9kQUVC0Eix7x7rcSXegNZh4DebbboBWIPRmwf5gVfQJQ2kxnfytq7OMra2XlFZBJqfJHc2GTJFL
TfJlsj12Dy3Dfjo0i8S1D1OW4oBJjulrUReAUY8q5ALHVBtSg1pxkPs7XSJL2hWck7fY3xL3Ulca
TnPgNX3o6EX1sLJrdruC/rs4r5TLvh6sRpdHHcfDervkhjUf7Mzn8C06vaRX5Ff6QlXeFdlZK+ky
xorgJ6M662ZVLDX+0r6sMOc+ickJrn2CvHrnab3h1tS+isQ5UncZuzQyU0KrlyBQw/oAvTiXp9bN
xFoiGaA0SnxuCtL2xK+vmD4BL6Mj94db0eZVmmNfmVBTHdeaWpfs8Ylh2Q6tQvTlcqhgaop23sin
IYsoZbjT2TQNM/qJugz2ieAooxNkK8jcpUuyMKusz6JKC7Bkpfu3Dif+1dAp9qvZA3/kUAzhi1sM
i3gls9ttkx7X9cx3MlGElZEqMpmWdjg+pLQDQiHc/jfFIXWrrVNCLqjRD4yMbMYMpVps52Qnk/J2
muoGKohNMtexQTVXUqrVTYdWtaGWsCwp1W/UdrqjTiP96VwDGNhGIPfEejCGvAjODNrXF+vC6LxX
eJWxb7oCYLxb1l1wMItaNyO7G1KT7bFaFPljQYF9kGZ+QEzn8uIwK9Z7fMbz4pi1rpXFg9EFeDnC
/QZo25WV+9p6bfBqdGpawwk1whRQWdNa94KcYWALRZXQhYHQvfoeJx+VXaclHOZvfmPLQ9lPRX05
VRT5TyMVUVB2M1X/nbK97IrSUq921E+0lAoh9bg0RCozNA8LaWtLGXztvVOlpbl+kxDCOqdtqsM+
cJbr7j6XCAN2s+FT1leDQ8/WzgPd/GSkFiH8Sl1LP1j0DLOrWeZ2AN7b68QTwJeiuYbN3GmRMyPq
iChZUOXDoqL7Q/H1pzb4T2noOzHyuz/+f6pNxhv0O8nUT9rkS5b8y/K9NPn3X/hDmmwZv+Ksh04W
pKJvQ/FAPPaHNNn+FXA6YjHITmhmcEpC5fWnNNkz0DNjRorgkWCHthMCrz+lyY73a0CE4WwG0eT3
DLX8E2nye/fT3+eXMMXn8nhcB8w8/Kjsygu1COK2fN8tnQawc3HcL47Rujdy0d1rIjKDc2aymjH0
qv9D2JksRa5s2/aLZKa66EpRQRAUCSSQHRkkictVSy7JXfr6N+K07j32zG5nt7YlEFK4rzXXmHOt
OfKNo6yHuPH9x7UmLj0lSqKJ/g8o8r+9EZDSBJjb2MZscglQ3K/uw/8Bz7axzw+mGMxm7tPf3MYg
pkKzTjhd2PCzpknuRXVm5+yOTEvTmSd8osyAZ1t13//jQf5/aOf/tr3+51chJ4vlW6gwbA74LytT
slrCX9pY7MxktduO4pYtVRZT1CmN8OHSBOQ+HD4g+bqjqGv+sr0AGjlfGbqn4Tp2c1bUqu2p51BT
uJX56rK7G31293/8pv+b0SPhg14JMxo0e4D3yo3+60nSv4zOiCiYFdtGoeG03fJ7ZshkUkGs/deM
n7DZNV7esIdZLeOciVj6n6FMqoLbzB3/j0/OBbL/X9Qgv1EEhenjK/FsHiIP8n8/Rmgs8lvYSwRA
0RFPs/ReaHY90uxT3BjmieMaeOMxD+wp2FUVzeSxTIyNFClxiEH5eFt4iL2t/QlGGiZGirjIdjlj
hTGlvQ+WW6KNtyCdyz7w+N83x9vHzKAOTjgOv4qgGs8DEtS9mAIGppbi4qdTkq0hdylhQ7Q/KwW1
rNrgPZZdlKfl4oQT8vAUjVlLKo3zTf8qvb+xlM4N15SY0pV4YPuwVKz0uh/XwjM36Aqhd+iSUXyy
LdxhQGfYu3eq7YW5SLXWGwvMBJwTbfyKsu8H/ZQ/BxMq4ikJhPUvMVTAO9Z6rOq2t32ulCEckx2c
k3mKohpwrAqkV91WQzV3me9Hy3fMgOdvQ2HGfDGqTJSGVpi/kqPtnOYxai0YiQD8apr9fN05+RC1
KZur22mfsPvXug2rWZ/srUE6deySABVCceBe7JE6CK1CUnYQSDY0x+j6cmSezazsgg8K2apEUHxB
V87bg9BmvaVzZr4oB538g3G2xlQTuiSOhotpPA0O13GasIJvy3rXFjjSvJAwNtMNQ5/RQIu7zU3m
J2vRy2ObC67gysLu0eynZEGO7JAWc4+mYWDw1G7fHW4llEGoBMqDHax0kUUBUNy6jkfGnNXe0vNw
ckdvJVCn7Q52mZR3Q4sRB/HuNgr/QrM9xD58qZOzRxc6n8gi1d2aGKaFbWzqOCbxLWvHsqF1/oyx
4fJPkoPb/+3cdV/xwhazWfdlq6uUua+8tS29nFfwkMMU1FDpQhkZpKIWxQ4izjBdqKqjiwp1DMN1
+Vr9qvhkkr4zOvkTDW7zp0F9q1PftDwE12ZBnIHs/ZJ5oA9L2YwfgVIP0u+tOzzd9e92Eu5Dx061
X7XlsVL0KmV8uaKoxE08ufklIn/8e2JtxrRz234Qe38ZrUdtSfHoLWt0gzIEL4EcBnyXG+RDm65a
NIOfOksfZ9Fs7riu3JegFbTCZfPR9uGnp73bWs7uYz2rt7Z17mAvxuPc1fLQjYvPtJH8ovO4sGSi
MmiPOq+/GP80D+Gc2HAio8aCUTt7qtlPi/05j6NDZZjGwHyJCCcG/nmP8bMhEuaPlEV3O7YFOBdL
X+fyvijmUh9H/tB/dek0f/zZGlZm/mvE/oy8NPnZl3oaUqcJFkAL2xU4IKLBSjJiEjC7drFVQ+5M
qlLZasSanKzVgAQYonaqQ1ii7Z8o2AXCGHxksEvW2P92YjoMHFwI1pfBXwuxG8epbJ+mwY5+YA/G
7qaXDopWOy0MGGMzvMfeOvrHsKtNc0fnEZnjtDUiPs/Ibe4pXBk1sLedvnN6WGPjyXO+MX/dD2Rl
dN920lvNO9uQBObvjiFwRDlueQ3NbzlUhyWMsc8dod6S6CuUQsVfwqH6vSphy7jG+xzdOnoTk3bH
kwuNgeJCv2g95xJP3ilepWufVseB+4y6YGV10KQSb8UaXeQGgDRYc3Zrw4B0nvO4OEWyvFGbq/Ld
6hm+0RL34Rq+elbsz787m4iq4xZFqvgUK+9POnlbvH2zqWUZAvZ9hf1w6tZKOOEh2Nq42wdtEKib
PE4gRBmHc2gTSqA1Yr+ZHfPb4WIIM7ANR99T7oxMwZa5GU/V7BZXHqFU9dlKtsjjt/WDKuuiYdG/
Rq/TxXxgMsjpdRz9cS2fQlO5+sIjcia+LY3xvoKaQx4flOHi+wXXG0f3bVt67X7MR6v7JynsmXz4
Ja3IaZK8JFmLR7g7qxZvFcEa3Zy0x3IapuZGJU7xzqogVd+xbCd2btVoz2A/Gonh5NUzs3TrCsFG
yODMpV8g4eJ6twptBbecU4GP1N9FxS2rtZgflsYImz12tDrtn86tvNJL4eu9+KsN4nJ7INOqsY6D
7xY8ROPYV9uG7aqHeGsmAc43D8N2DNdZJnvk53Y45JCN/ooNawmZ+tg2bS3yiuiCbUiRdGp3X9rs
D+2homSF0wmiRucngOmpuJ/g4fp/vteG62XWyGK36IWNde8Peg0OTsy3eEhVCHLj7vnSeuWPl8dK
oEl5q5xuCqLUxM7Nw+Z+caG6TqPp7A4oy1/YQYDGT4sDyEKnhGY1uu/h0Hf5w+p2fRdlTrTheknb
XqOrdWUBNJL2fldPl6RUY3KpuLrQaptZofGHHncvw/ixScKXPJQkbl7fzZibqLZ0xaTQJHN/NFVS
GtZqzr576uJA+TdVZ4L1LrS7pDz0IcoCsmTM+99ZXo2Su+RsCBuGKrBeYlZ25A9WkYjiO462Rdz3
LE9xU3/oxHM0h85vLIgX2ztv0OQM/km4gcVscsQWk3+Mnf4GyyCbwiuPfbvAXvR2VgNgLq3I4h5p
lp1Jvqxu+hDmCe0tykLx5fjxXgzjHq+RTzV9j5HiXvr30+I5x2Gu7iP2E/wKOPsZWbG6JC9vdOhR
km/zseTgHFgarMZtn6/2Y9L4P27R7GvGIQ+JO3XZZorTtpQilROwBarHQ1cMLyaPTkmj3vuqf4fF
257yyf216ci64duDRp333u3a1NvR5rS79cbq1gasAzZ7xwNy55XqbXVLmOM6M0EXZES/4k0o8sxs
203oq9u80O+LBeg2TeKRSD3mxTEaWlJ1N1DJT9G0JWedr9MBIrk/014f5UbuV/wLDur3ugTNaRnc
/Gfsou9aT/QcFqPSUK5HUfmqvvQNfJJdSys4RMlVxhkZU9fueBw6ql8S+8JXpA0W5lhj+zgRXJgO
AiWH+TAXN+T/SWnMZBqTxFm3CYmJje3Nh3VR59wOb8qKcJalO1XKebLXeeds3a127aOaxx1QD6Nk
xaqrullQ0QLxMGw4MmzvYZJ6OLi+0H/WheGM0LCFxYKhmkGXtQuG/DZf6qsfpnkBEPrudfQnmofL
Ev1g5RjOHl/hQ9hMdjYqIjLLZXrIAZT2G0ucrjwZcKRNiFJYVg2IPtPbMjbu0RlQxbxENSeQJ27n
fHi2Qm1u1tJ5J6Y4f8xXvz5oUzGUaMWr32OPcZp1J8pE7pepfQrZ88PLqzU8Mh+OamFIizqKsyJA
RDLLzpLqrfP9nIFC8j02MiQzeGJXrvaGHQcn1IpvA8OF87T37fkNvF8eyqKpd3Zii8tApZaRhvaR
d4xfg7Fxd4jlpwEJ/y3hr5fAr1vivbZu6fKA/fcplLtZsDtHdzV8VXFQqIWZlN5vVRa3Q+VuvCo6
T5vZrU9qrIY7CEhz8Av5sABlX9xw2XWOd62yyltpvDYLRmd6sbhhHq1Jv3SLaF+o+TK39HfGbb70
4m13Qx7tg56hW5uPadu5+uC68zmG/mN/4LBegm2h4uM3uavnOD6D4QLWFr3TZSv8wR4KnRGr4/vP
hQvyF9b1BQiE+IWueJXAbR/O2kdHqeabteYl26oyIRd0O/c+cRhL6e6tUPwwIqVwwhf/sLbXIUyh
w0+sl879HOtHq3fNsfbD5tWH6EutfFRYRhBQq3qydgw82/NUjJS47jU/oHJgqoH3HMaTaeULKtwk
qL5nuxuOhTOZ/di102cD4pNN8Yw9haH6k2mc4sAuypdRenwaQ/nLKbgeGfuVe2vIH+26fmMBO9uT
APqiIyqyn7JJl5mzVSW/kDF0OhgXAaHo72ul/PPM4p+sjOst0626Ed10rGL7Rhq02w7wns1jU7uf
AawP0u0e1diUdKd2rviN1bjrkbRzVpO+sSK19dPKm9ALc4xR3NIWoadDpO8jEVofIvDqmzGYGUlr
CZQ1kb7l6nZOMYeoHZaN+VyYuLvZAjPtAHGHU2BYqEW+HOl/W/97wMLBDeSiITS5tWvKudNpAOv+
sNFBvvvCKXYUZcGTC5z8sNo22+eb5SAHyzn6rZHPrpoLloGV3X60PP2Ab7ThYZTrsSncZZ+4Q3JS
bu7+LkxbPPMIuRDLuFWnjcoIl8HspGWJF8ve3Pu8Z5POFHfPvj26rC3nV37bHLUYIE1X0pguBQtp
uuUfvA6NCst39hUhNOdoXsSuyjU76xNF5PP12XRwrZehavMnhiPdjdO7+0gWH4zbsLq5dfuNGvuV
aFxDQErDd1+HwwNSbZdFMq8ObghOFuRTDjUYCX4nXb6AE1O+ho19sOOyuWOtK/S0msWb20W/fRUq
EFNA9IrR9a+pqZFkpXTDtK9xjaXDqktOv5lT/9fatkxqPOHXV1pOl1BUPkXhMVfWMpt7gQ+uOkBh
YUihA2s19XVbT6xd27bWctOmzoNxP6hQ15SXrEE6aFDX5sZZRvuD42U49XKY+6wflKm/B9iMk78E
ZyLbFYOhqNxxbKj3zXDmMefb4yLMu1QtTkAbNC+H3MxvOhjWHSRulfnJvO2XOTlgOLNS5l7NU5N3
vNNK10+d6ah9kuhcriR78zqOgve/5RwdOnPfNjC4nIqu2ltlsG86Zs1j7aVQ40gc0eQfFrV0Vsr+
Uucw2ox0i0mUGfU4rpJevjMrLfhGwOiIkM9Rl5F/wLeismnQ4xfLaLs70xqQG+wqmbMiDqUiaefL
qup75cq7AuG/TQd/XLINK/ixj8D9kiKsDpZP++LZtGE5ThMAaRi4SUWb2Nl+LXdEJgT7vDbbo5zE
nVlh42awx0thpjvyQl7jsj+Wpp34XgBo4QWBkU9aP2KGAcPMuC8GN7wuUz9iYAqf0euZOSS9x9xQ
eAeC5MZLJRJImq0lCcFVzD3K0i4/ysD99K08uLXDaPgyreJ7r9Q3gCrrpddXUwnGCqGzaIjJIN5u
ertPXop84phKGC9j7aRwn18wzAbzLo5IXT+3+Rzty5qCOWWXDq8KtdBs73WIPMCR86IatmM2Qxzy
oLvl2JY96C0Do4wO741PhLFeMsSwJ59dE+9BTqxrlc2zYSX0JgKzq1vUqRKj15hw0owGC6ZZNBVf
UmRk7/5mv9qX01nrMcbtQDHO17ilsOdfnDnuSE5KpaV2Y5TcNtXy480wNJ4v74yfPCbR+u51/OY0
C899gZ4j5sdi0CcUNZnaDkNZZOiR9wf8IQ/uFl+cZZ98jH71zN7Cv8ISL4HR03HbOBNHJVhdyPkc
G7jimAGG6jo6/HI++MFEBdx6UA0Wt65hjN5UH5Ymaa0ZMlvbD9HMjVfhc2VHFrwgWV8QY1dPx/y4
YfWtRPOj6/IOW8wh4qBRrrVfsGnaa/jiOM0/IZLjNI1Mv2j9stiFqiGDXKZY2zJv1TeFcE++CW8d
z4HbnZpTl5svj6iMvGoeA+SVAjN+NIuf2k54IOIJ3+e9q8zByPUkYK6lszzNen6Y6+6vFJGTMQq+
weS0q6t/tTXj6+w/g/l5XpJf4xBfAKOKVAFdp7S4t2Y2l2ocnsdV+FlMjYSFo5yYXPHecIENTZ+N
jWCW602z9bOIgBOhmJahfSrKjZhtzNMYijF1RYB6sVzUMR+GsL/QWbZnJA/7XwHvL/A0Ft7bGtN7
ZGwIrudsYs2jnblOsIwZo9/kX7KpnNuRxQVdyoo3BvKIDTUW4hxlntlVX99Gyi3Pob2p8c1eYgyq
+AAwG2o1PtnbsJoDWxK68F2tbo8TcOs8i5HoJHk8W4XusSA1HT0bVfPo+U34YlP6EloWjehaXbc4
ZaZ7B89KMDAuzPrcgpyFVJQUvHFvyj8W6CP4ShuHH1MyVR4m0hVSrF6K6ouGTF0b2dlE+xrT12to
CvPisFbXA4FXIFwbFpwgzbvqKriu1A7L4FfIEh5tykO42PoWEZu94blsxv4WpdN+Zhm7s2RBtKgL
I+HmiTRwanXaEAM3uuoI/l2a+J4gYxeIpgvs4S6c8OBXSO7FDg7Ede9jVUbDLdzIGNwMTlP/ScjE
QjTdWqa/cYd14rESi25PGkslFyAQxang+nxOTM9BK0W1HHucSdvBw/e33NltMt2jrbXvvcj9hZHc
UH54VUzlo3IQkksppGxemQaWb8saWP0ln/zgR9CZTrgGBU2KrP2I/GGm/myBaHmE3LOCAe24VPIJ
j+e2nbcgKPjYKRsMFXyzPWEKQqJSisyh27CcnA/Exrz5iWWR3AWNpxE8K43BjZa9rXg3W7Ue2kLV
Ag5aM4d2W2n5We5g7dl1lr19ejxY3OedP1W7xQioYFfjOeUbpat/wNVMvMVMx5yyvjV8tbvImtPO
crFLOvkoHlAMxLfjrRSlYWdRV2kbJ/Is4x7KIGd6ek5aCuJ0A6rxYXorS+44hCXUM+wxABN91EEE
ddNmjNt9JvOgdoquLYpeE3+05MGvx6uVaiRdAfuX6e7byp8+k3mysSaWZP7RtVwn1rMaJOdmXDc3
1CITHqB4vrLHzUy52lRFjKFOFsPnNIysfN4mL/+LyG4FaW8Lw/tSRe+Eyvi/kG3yTDJrgJ/iY6d3
nSy/gk/MXWKq1bj8K9y+e8JHvr0KBIgltRrdYc5bMfPDeJrma8CXMGStdpr2MGnNtD1AG36VkeEo
XdzJDzNbIb3jZyP6CaNIvOJuoyGLyrPZ5u4tZ06sjjHbyr8G7JNRCrbUa1LriuDPMHZbmU25F4wp
zp9OPjHC6J2DWzNPuK2XPOwPjm1pjNrJsHzolr9x7wF1/TGBH0Ena0BlaDKu3nnxOaCHKtl2Ziu3
lxatJcn4xgmksjzud5XXIEf6ug++Kw6nIYtWT7/ozVuds2U3/ZLhu50wg9tDlP+bxcailyIafXw6
qxfUvDndeIvZLpqyaqriu80umLAUM1XrTmDvxgLqkQq583CXuHR4an7jmBMrFFsXPyLhgyB0MKyp
bNFBd7PE855trZ8c2jYKRNbTLP+aO8d5GvCkPmxx1Ec/Wwf3cPS2ufiasLePlMIg644kC4ILsIqa
felIPHq637ZvaQSHj26mAL9q3AzLHUYnDtoo8cp8b/WdZOs06OKcwSZsbAGICyohhBes3GPNu98m
1vjZ2P5GCVWWBsqeExDNW7vNozCaygKzGy8cLh3nIhDNngpMwcDWyiktLCO6vni4H98IJvQIK06m
lVpk3YS+WJ1dvELItL8S7MRHp1XBo9c65Ydoq+4rMthCa2fVy2HtF6SRa6MrUoJx5ZzRzGO3WfFe
vYXLovj86CllNgroYthx/lvKHBO/DXjuMEZjPhbKjguiM/VT7E2WR5KFN4wHQaah2pVtsbxB34X5
KSyF8wdDxfDS556CaYarnnak9TMEcH0CdIGVQWuWenbHOwy7/qtdh+v74vTX3yJxcRxvi/3duxvY
qtrc/lVZbfLR8RwumFlHm6AHlW+ZYyUM2rAKVCOP/brUHHe+fHfsBJMihLF4XnpsP7AqzFmjJt5M
Wlde9KgI9WEQvPh+1goHqQ0oZiv2vY6pvHqA3jdOZzrUwOlxK7Psyf1y2gENO4iXpUkrl1gR/NEF
6tpcYffXTde9uo4dfidTtP5jIkFnyLzcEhgR4txkMPZrvl/NFBzpHkTHIbPEwU3sF/bIRCjfIgYY
wtsOi+cO/dnqtf9QWMofsBT2Ix5VezNfhdP6l9p0zZGfz2h7yQscmUHf50+9Nmqnldc1+9iLpn9B
tYUbOSnFQCZytcblDs/D1R82uwlmkViqdy6eODjSh1QPxCtUP5uzjjh9ejNT2phiGAl8lVg7zdLW
iH042FLL9+z5uIoyvOeU6rACIjeV6Sbt6hds0tpma7AET5Z0+ZfGvKvf82oKXkuu+PYsY2mRKoGf
tcRQ6S6f0nJ4YCWrtJ8shnj/lhIVAZp1nLYd4yKow9ph9RTaTrT8CgM0mV1h/ODFKG3/8ZIOYaBZ
dYwveDFxeOjkxHHqxJg9duWi89etrMXLWlYzygbZSSCG06wwzyskKLyjeuVvc7Z1zzC5b/eALhqG
qtJDcYjYR8qsrZ0SLBHkaX2wLKJosrxc5Ii4HFbPDRPMZleJQTIpjO1duOrtvSkQ7tMEaxv1VBXC
heJ8EkRw1CJOtQmW8AKDC80NnoM+W+RF7O8K5SzOUxyFhXOnRlerfRwqG4OG1N09duAyzNiaVobH
ejXdwzhgQ9rjQRv+QrMterd5agtvJtdC4t50hX/SDJLV431L44KhpakfrVWMH4MNlpVanpf/krPt
3Teuzvl/I7TE1GMSN+yGPCnGI0toqFB13A8O/GcPyqU6X35YuJ7bzLKr9qXGWez+xpKsfhJGXs+T
44vndrAs4HUt4p+kJMKIGL3lDLDvy0Mxu5zghR1bnzgU7XeZ4IzYMcDJH0ufFkENtoDAnSPBfK+o
A7xr2/wVMd3v92NULUwT3e1LSN/2HyF2hz2hALncj6zusR6bhnSJ4/Wbs55oM9y/Xsk6JqIRalzj
6+rJf9s6u996HQg8u+6kKdIq6f0/vDDUSmVf0QraUdzPO68Jyi9/abplZ0iIadLGpXMD5I3kSzlH
cZPOYU7lseoRJtEiuvW+LLyF1AVdrvc9FB/V9yb4as/b1UKJ693+YMIQBTuLsgbSN1g1fGWt+xsP
/8BH3GN3SEdbcEMnq76qs/akSCeYsKjsm2I0DGHg6+y08eYQHKRfmk+tohY5dp5bbzeTP8aYvQ5m
BCTjA4LKMC91tjm592taDRYbUc7ee9UsM4Cu6lAmkx7zXVr4pWCq7RrVPjJB1deGQzU/YvIM/Xsn
wlvK4OCJudW6naCXOw4OjdqFnUyUDw3l69fqCaI29Iz8Akwb9nsMOc1lmqYWYrUUtNlNz5+e9LPj
8a8vyz9yAEsK+CHeni0HiRYrHYtgKBhX9aGGwaa89Mvis1c6/7D4fMXZhgLxUjw57d20keR0xkdt
K/QX49Q0oRO6EYj5dLElbrHDTEfv7iflDB1ul1x8J5tB8d8gAf+6fd+96kJTHTCD8vp9bffEisHq
NGeXxv531+ryDB5NcE3ooUqkbTR742HATvtGpEex7gv7CodiASEfhuHtsmXcJvoVrpYzwQvy2N1D
NnPueVEXP082k2KuViZpaa/7tabw3OoOJ0WlcQjFNiEMi/yk6nL7XeK49XMQM3aD1F8wFRsJRZ5q
/N58FVcHia70PeuttTFMX1Oi9GGMrzb8IPbQB1q+sg6CCn7egzUFzuuYtMG56w3XpDfkwZ/Zp6Y7
lqEaHuZIVy9ybPDU+7ZJEO8LPEXo6fbyWtrWsiOiT/c7q3OvVSp6+2WtJhd4Qls45nRbMogqOBxu
4x4ZKvONmbAYb9vwbVxj7grRzNVeeGb+7ZvNLfBS5eobUTd4HIdi4zAotHzg6EjuG9J6qRySpv5U
8ZZbt2ztxmpCTlTztIhGfc3EgySpil1ehxpOnUFhAKQZ+u16ny8Btk/4eetXu4Q6gu6Wk8Jwgcbl
B+E1EQWYcaRALBMQquKPH4YY2pt5wKoZbbJ5xubEgUNkVTTRXQz936ZS0jnMlqweQtkm9m6uiNlB
QJMjpl8v9Pna1YN0LhVsMJgtdGZwsknCKEnFGNY/TGbHF/D3Or9BcfKC3UB4yDuKU22nVThhJpP0
Icdkbenx8AMbIP3/HB9FyBdLlW73ic9kUBne9TLfyTJanqcyvrrpV/iCm8rp7Xpv1ryaD9vaOE6W
+C7mnalkPcAShI8+ja7MNoxT8hbnPqrN0q1dcGZmPPqIo7359lH+x73dA7oeGqve3sNxbS46DD12
MbUVy9w66HNyr6M2Eg+i8aznui6ctzjoyNaIq7J8NJYLSsTWq4V3ZS6KD1IJwj5NSGV6SlTOOjo8
h1zaVxp1zKSotzdJFkt+lHkETebO7bbu+CkWa+ySZaNgo0N+HRpBvLjobOB47Ll1yM3um4uaoFJS
d53H76Ka6ey2OBZqz/gkoAuZ+heGvQWb1pvcJco0wUGfudvUDql2HI0heIZhOI4cis+Wl4h3iR/i
JcbczIrJhfMyrcDS3dT2rPo3h2SFJuMuxc/ExPdu5bJfUjpEWaB8XsvQDTe+dVUfzb3TCcQX12wV
o0od29QrfT5ZF+kkHqKmjrz8wMnLCMvCl7Rb7bV6I3l9MLgau/52rcxY7VSdBCqTbBAlys0eB53a
ODDaXT7KorowErF+qNt6j58wrDPu9LC5SGGZfIcwUQb3eDmMfbLZBoZ/sPCsV6JiMBpFwPTuqaiS
5szdPn6S8dZj0tTTtZ+zSfvYkwwH2RCSOsas1w6VSFmh03SnCDhvxUEXWGXWbR3kdhTQWtOsFtE3
rgo+19AtxF/LDvPjNufbJ/Yz8+CRSgXTgAeeekxxr++JYAnIyGL7SJHK0IiXQq7rH2AH710GvXgT
GmkA632OloyzVD2E8Ta9lQN2v6uWFZBIEeZQcE1QgDzhe66G3bbG+mXuS/WMj06zR6JvkYqjloTf
FId4bd/aKmrMDZRLy8N0p+fQuV6MizYSt33pM0FaIewQoBK/fI9Xd1qAHfuGNqjQCDUxJW52/aJK
WluHMQQVXitPRWOsTzN65rKUra9OLPWSr3xm8tO1q/k+J/IEnn0pCfX34xKWgutSvtTsyXqMMU0A
bRsLG7mTlG/kMGob0csicw2dqLIvITFm3U2U5CAJNl1xfMnBRYeU9Rb6d83o4dmbB/0knA37+JL3
04dV8fMzEZFbyP1DUXwMZnaNXT09lUeekF29RwGbU7M8cBcEeXeRDUilLL9HrHWXEQjlm9Ax752J
EqjfZHfmz9SCyJDBV4zvU2vpX80aFfAUtny1lCYZbvImFMjS8/F0lIn91AeTX2BhaPEnr7STzzkx
QzRFpEBgFSjaMeDOFsPvlnLuEZmt/QBbtphR0UuFB9dO9E+eF2O9b8qE75WlBylSvvQl8RfRYv2L
bC3vg9DGwZ93ulk57lAOdmPtzMtu9RznrxbkqTUQOC9ruCbFMfCYEhMYNPSXXivYACvm8wn7JPyU
jGY+6mTFGELU5vheVxp7yQSb/1yuk/9jB1PfgnQ1VFsV84IqDYIqUUTxavVgoQzQ/o0lfC4X43zu
Lc7sg9Hl+GK1w9rfVfZGyT8wTroduBIOfaWKJFvLAbosSPL57GvWkqRV5Kxc/pGFcw3r8/RbWrla
U5wmMI593cKHWHHDe1ol1XcrhiFBEMfZSnYxH1zSNc7XlkfhWzF5dOx8F1DSFb79p6nx1j9hosyQ
jVx8XyOzieZGau6DpiqjcBcBtPI2FHoA1lBEMO/X3vAMnSliZ9ukC+uSWKL+3eu5epBVaEEiD+Gc
7xWGhJ8Wx91vNCSkDmTI2iZjxcgnM1uMwYxLK0n2oFwQnnLh/bUty774ZAgQhDuZllG/ru1415Y5
pcNabiACpLibV5HYocT5859unA7T+3/Undlu3MiWtV+l0ddmNSM4A3/fZJKZqdQsWZLlG0KSZc5T
cObT90f71F+27C519V0DBwfwOVAOJDNix95rfWs70sTlKpYjx4XUzqt7CG2xEfST6B9U4rI0GiiY
aAMVFhSpHrTEy6BJcRkvto24Lu9jhR0nK5lDxlV2N7kicthBLLpFzL8hvMgqTns61Wl6mbmWcnYZ
ZU+5rSZPgzlElX2tiX49CWk1Cy5BFavFtaN0DbBY2or7UoxXHTOkZGfj0ooPE3SS8wTKXUOFYCzD
oW7xHQV6OnoXYVLNQ6AjGm0/9dFgvaStNB4Mt5tSn8ox/ZIgRbvrQo3j8GTOHnhsrGm00EvJ+HqE
S4JiMWnz27yR8SqrmCL2U6vOLlEBDP3G0vLE2CqnBwlTMkYatkr1BEMuGAyhWyJzInmaI2O9pYne
fWWXml7mHqMHPemu/mQzq8CCXIbIwNh38wdRAGDyewyq1xVcCccvTZEAINATii7NyhU9t5gieBNr
jvt5WCYFcK2LGIIuvaU/Cgux+oCK3XSW8wZ3Az//DNnaduhr3YNcGdpnalw/WkNVf2mO7sS4fiZU
g5N4kYNHZEJy2jtdjnjN7OMWaUxuXZQin7/gzkz3cTdlT2aiFQ+M4ykJ9Y6uzyZBkVXu6sRGtcky
IV5smsaoFDR+VFtWw/y5s2bOZCoy02utZDUJgAQxcSJ5FKv/LKO1Ce4u40nvcPo42FacfjLGjEFq
KzXUaXnUqeSEvnSJqnNs7SfYkO60ZU6db1x6VNtZaBQf0cK6hmuUCuZCR7N3HokUEM6ymBZoqJYF
O6ByQwKDMNvEUhQP06coV11yYhSTrI5Lbmipjy0LK9aEZgJiGQcybg3G+/IoqXvOKpVZ1hZ6SPgU
p7Xz4FHBPjFrrZ9TDy3IVtSZealree5t0VL33qEHMvgJ4b++uprN6SaqU9I8F7P5pJYBRUtnZguu
K52VbqeqlBXMxLd7i9fb5JFc6FJt7HEQF7QzUDg1yPTuUwuvwtbtG+cBqCwkqTDjPObQP90QxoJQ
A99WXgZLahZJ0BYc1LdNSv/0VG8zVNShYWr2xhiwRx9qxxPGNh47Q9vPaY1CA4stGAw3LHl78BX1
cyKjZjnmRQ8sV1f82Dh2F2LcuMw00YZms/Glmdx4PjAzExVOyiRl4c5xIm7DkZ8vK7Lm2rSNpbxU
sb0M2wE70+O0WPXnBOFyiXQhFeN1x7V2N9JFYIFxF7bJ1onBDG2ztga0GtmWeQYyyv5s9MhWNzRJ
va9NSgW5LXVND/cw4wBKoYLvHhKrJdBUAi/hnKmhhcUv5gDblJAAs6aWoGIBTTyZtQHXJG9R16JI
LO0VUKrx9Mda85A1Xf6M/6+jl9lUhblNhgy+EbZWJmFGVYvzseaodVgYexDF7oUOAs9BA0qSM8AW
W0ev5LPsq1WFaLOobyAreYjSQsYhoDvBGVlbRo8ZLegG1hQjrLS/tMZh/Kixiwxn8azsVaRMvBku
AQ2F/gwQ5QbUmSjwOJBaETCw689tWdD6o41vjltWXk4GVpNr9FBpFHYMm1nhJlqxLbu3YzzmnD1Z
hiu3eNTECNBH8NyPe8yXEXZzGujbDkbpqQkmd9kxjk8df3CF6e6Y1hPbmg5hAXVlQVbKWRDZNIjs
ll5XbY7K4wA8LlMgqkkauxKAUr5FuzvDMSAt5VznkG+foSjHtG6YWF4O4zRqbcD4oq52aaNS8JnC
Nr7GdJXI4QsJjsHA70JZCBithD1r4mCngGEnNw8cmHfzJlL1fJONkXHXqQr1f+GshTta9DzaoRDR
A3au6CRD/xVzJRImQixI9B9MzaW2XSoYisDGUh0ao2LLq0PGyzfNemBEB2A01ZZfC2f8Sgdty0ko
60AyDXigj0Ovuw+QrKR5UiL5DbeO4Rg3ZNlr1VbgmnD8Xh/sYZuXTVMdcGAgdV9cY7yrG5vjlJfR
TKF4WiUik6qSx6lTkEAqnt0dUsi49k0zifBHp+6s+0OoZrVbwtSMtjndEMdHyF8wO1f5hGQqHrSn
WtpsoDxO7BFpZDvH1KgyedHomlMe2ljvP5fjTBND4VvAgr2kAME1IGRXOr34+jMqKvEa5k6MeJ6r
TBFuOCk/WFoLoz+RfRafWQ5iEAQXkDA3nkwhNDS4SWK2thK7hYFUKL4yQ8Nld+fc1O56KeUzjSDd
9IEDDkz/k9Xw6lrwBegdyKk4JIawIZoO0nim4cGxqBKqQHuaze1LpfeoYvj1l5VPb6NxTqcekgT8
vRKRKVxsKEnDOqTxoUpV9PWxZPNsRAOIzKLJFrAZ80KTOUttoMRJ6wrsMJBdUdkySjxXmaohGMzl
DJxCdjqMbStJGoRWRlb4gKnMo9FaBC9XhRWZeNf47+vCKNsn+Hg8CwjGZ2xYkAu8zVQbw0My2vin
10W08WcPsNgm61IYBWUzlQoAdROhZRJKxqcj8d+4zQctfR17OcjNxJmBdYVQpAWPd4m6KGeExjGw
gveLfqxZwXCLg7YyTTODF8PYG/sWcOOv81KUNRMFaC6+DuSdWQKHbLRXFGH2ZcnaEZ1y0mA1xi8R
FSezOWsv89QJgahG0oCk7BUaeSCWgcOnCB32Y29ZPTWMpimCOZb1G2eyEVfyLTm4D7Vsb7ves5KA
7VI8Vmqavgqw4K+LFumfme5gfTelKk5LDXULxxhHXtKGKO6Z1QL+DHXMT8EcRStroavszB/5uyUw
BWIKaB0Id7Y91L1XwUl63uXFlMKA6+KIfS8ECrYN+d+LAIl48mL1Y0KfiglyihcgZKaclo4UN3Oh
LCNQ6P9SnMG6gzkp8lbYA18csG8SSSIIkWDaSERxkK+1wXhPP4e+j2tAMn4Gg4nqLEw8s4AgZ3ig
x1GuFodIhMwEW6kvMSRLGs03HQSV4hXeBnNeZFEIh7XFMNi/hw7ibJh9gz565tdI0U08zmiMkWnk
ufnRFiaAIqes18EG+rRoOwP9i4K+GsLQd8nV0pDL4P/ZfgAPZ5KSkhI5CReWUYZl2ZHfzhVHtg94
H5juTktHcZkwe5FYAtZGas1m9wFrYLo4Chjs1A/1J1fZLuTJeZnPq6ZobseqYwL+AWe4PdJk6Lcm
0SPPEZXxs20U9gPIhvj0g4bUR4p63bNzEOjAjSRDm4jTFS7EObv64KSupyE+o4YodXqq7Ga262tO
igGA2Kj8E+ecZNl1tUub+ANJRQsuH5nSkOvo/+pZrkzURcheWSci7xrWpZn7YWYqvPtRP4KNthiZ
+PjVIc2khSmeKcxh+86ojp9CM6zc0xzLdeh/mGWbr0lIaO+icUkPAugbJR5QmZqCfW41CkfHO/2Q
RaDkDfJ1fMtFtryJiM/CrIDQhvlhJ5y7DzV9ztHLOyCBzazOIPFCZcxpw24NGvb67sMwshiHELCD
MoxtODUpg0vKzhnmDGqcYjeOCv3sh0pvGSHDcvfxJ3ifWzclOcMm6/y5cqMZF/sAx9OdGZ5tP9Ca
gRU9mlmQONFaQE0l6u5Ko/Ow0fIe+rrsl4veybxAzOF0pntN9OQOTW/7UvXt57y1nU+2wEezsSG7
CQ4VRtJuyhH20zaepnyHgpiTaRujfty6Vd0ipo0J2xpzw3vWPPqZCKOLS2VAgdiMJO88IVxn6k1n
n1OEkc7lacwbF+Sp13F7sOkDr+OhJjyUbht/bd06fywgL5k7EiS6k8GbDG/7Ia+FqF38i0ivtJnC
q9GaRwwcIG2po1/SxrX6XdIna9cKPUexzYfG+PgBvWgLBnLuA6OCIAaEpMmvljbpP5VNGN/WzP2Z
nETYl3YxrfbLpW+RwH0QnhNTZrVz4Myo57c0ytjeHdbrwf8QIYzImhkIzCDn6XwOE+wPOps+lZNu
dCeR1pAXWi9m5pOqodPEIpjn1NLoL24hIqKwtooR6LxdrbJfTiXp5oNhVPoikBrtDFI9GO/ClqTA
mp0oX/1dUEemtrBuezp+K7uvrD5WoDHLdyzEcvVV/xXzgWEXnTaNYYf8eWGztb7JiaHjqACeTLOv
FyVDJ8kYhykfWH0J5UvXgAEXomBlIUHkAjUADKMoy8qvCoAeg2ngVPfL1IfMjdC5nhVNxCidZg9z
EGx8CQtS2ZZbZqbWl8jpXZSLMrFv33FB//oVMMWvjETbIgTum3H+R+t4TSiELEZaxyBWyB9BOwcL
RTdb9zXBLFIDjW6zGeeR4YYbOizqKk6IuqIRZ3rvZLSIXwzZtBdtLqONhx1jkPcmNIVjZ1+zJk0+
2J/I8xVwMJviGtkIg2DTLrGBQ9wK4gHgE6awdPJ2mt3ixEUqDEbNLilBtu9cntUE/vMdJoZVGNC7
icBkwPEmS2llwLjjGI0+7RppM7mElbol9Gi8JgpDvvaOWdyibrD7AFqvtIKlqepvWm206/Oy0DiU
VFDB338quWYBvflU0rOIWtR1Q6fR/8bvHzfhYmigqn1GrcP0JfVGeUsQhfEFgU//OnYOh6WeY2Lv
Q4LHdhShU8m3itMCgyBnVs+knmhEQbirKcCECZUvUG1QijstpxwCI7mmpkVP3YvBs2wJycyvZnqn
4MC6zEqDKmNhPWWLSW/msIC8CimQ2c6SqbOQaSFTZleo+7//0mK9/W++tLvyGyxLdwyYa2/IAkXS
FdKsItMXkVsuZx5BCEhIUM4VbL0KYXhnV7q5bRad8ZvVLuLVCFtnPejRGcEpbODElnX8Jda06uGd
z/abxwTTN1FKJpgJm6RKPvsPAIbBsZuSAG7DV5MXL3tjWZ37dq1X13GmOwxB5wxipu7kKW2p0hwl
OTVKZysEMvVVqzXnIwBu+sfvfKxff1HeujShzaFesvlsP38suKeycJul93PQVBZUJviAmyjWpgEu
hVg4NdDWxIZvUEMx7VYF+ztaMFRuLfUMpdS/4rv+EfLk/1rQosnN/o8/0wx/YZncquTfzp7K7OlH
nMn6J99pJq74gy2Kfryj0yiRsEv+pJk43h+WZKUzHXpQnuH8BTPx/mA0SiqX9Fz+SueZ+gtmAsuE
pqlng/ogwM6Szj+Bmaw8ib9+UQ7yDISoFpJ6W7qr7uwNb6IuQ1viH6Z5oFAsefbUnHb2Kh1o02Lc
/XBVrr6/6o8xiOtC+ct7sa6zZNHGsLw3C2lCrkSZOOUUOFke0wfUyvOFEwr+5Tq6ylIp3lm5f/fd
HCgawjFNG1nMm18kxycvK516QrrTRv4wcqoomJb4Jk6od97qZ2zH98tIDJ6QbBBkW79N9TMTwFXY
XsfA9ELvSiB8fca3w2ozSo58TR6G5yp1oUZrqWqd4O+v6+/e3IVkInhryQb+5h5OGlkkc6MRMWGV
5QFgrLvg09HLyxQC4rluifZKl6l7kuZh+vL3b23+5pZ6JIRafA0mVutD/+OiJyNhaJYjsfZqaYGV
sMgOBhKpd4qsN2XBt8srpIP/kXEXm5188w3B6HCMqJAD5WLKjtXQ9WfuWGEZpi1yC75jCmCU4ACw
cw5GuKrWpIRuvlpS3EnvLKi/+cYEK/I8eUw/HIrRn78xsvQunQp9Cqimge1V4LFGFKnnf39df97d
v39hg1krcXXklxPo/PO7RKg2ktTlls76tNzHczKbO7M18GAQ8AbLbxnbMt51zGRoCtL7+SjcvHsv
6vhNNOC6NnAa1r9Fh7IQeW+2Dqbm3pB0fAjKevvgDkV0b8z9jPs4Sr9Cvo0BOErv5u+/+e+ur+mw
FLncbAfR48/f3HWbUQOlNwfYtrmtXvQqZi/a//M34dYZGIM8+eubQEZzMpcBezDWdHoyO8Y+W9f/
i0dFEvrKuq+zsrLE//xVVG/WOITXR8Xw4tO+wKnWhXb+ToDjby6YZO8AtMRGL113vYs/1B3SHkN7
EISkTlkW+i2Wii1OSO+dtfs3zwJDApY3l8oGCcCbX6BycpAMIhwRlrlGIESEY6tEanw3k5Tt47rU
9rZjdu/88NdXfbNjGGvEJ41OFhjG/T9/NwP/FLKyliuIShVvQ1ltI5gJgV5kxjsr+Jva8ttPjifB
FBRvBvfKflNb5kgCyqJdhqDH88Eot0yMJ9etiMLDJY1hZ25DPdtPArvJXsvp8UPWIJRAtHV7GbWY
6Y7uCKSC873I4nee199cB8+yCXPVTRKWCcz8+TosKQrOSBIHpaxOHAscnjsBa+M44ot750Z/W8B+
vubcSJO9zDN1ixXozZ3uBp3RGEx79Lc60mdyBrTpY6INR6FHZxakRJrjTlDU8Wmmhc0/XV3X/pvH
PsLaukY/v/miQ083UbgMJ8bVsLDIsGBOaUbvPFa/FCJoXgy2Et7DMC0UqD9fzmHyFIKmugsWzUDj
UzP1UDo+uhwjwd5wteDvVxs6pm+fY5t9y+NqSloFlGxvKpGIhiTHL/zOyLkQUJP90uMSpJrABMme
uXroBrQOQ5HnT6iiMJQKknaSg147Cl0dMV9EirQ8jbiM9Tk6EizCEzk1dn+WA5gGi9UN1UvbLYS9
RX1TJjuQmSQzWBL/3masU9EHqOt7gCfTQLeGsTp6PQJkgNjRKhzsM8cChBTWGRjoRST2NfaycD5b
CG0CIxIj80GrLTO0tm4c7UBAU6y1YC5FkFpuK++U0lbYewyMhTShKjF8mwZbfFVmdTWfLmVlu1cN
7WwjmD208ZsRieuLqGekM+684M/HQFQdSnNAgVcCJbkFD5veEtnK/FwKICmbUXOgwJZDmmDHKNFS
f25ztBgbDk45PU2XYBhytaCObOk/w9ns8GiX294a80tXJSiqliqrr0pEbgnjW7t5IsIGEaeOeY6c
Lod3A/MBrC/El/5EahBOJUUo+GsbFWkFPz8HHyB0uQQ9q61+AHEXxycheqOzFMDzuCnGvrICmraL
PzcDE+VVVYcNlySuxryggRhVp41ltBUDnXrBLmW7s5dwWxtachdVpEykloOlSMrxBrn6j1NCzXLS
DRGvWLVAAMxPPjsZUMzoJzKEg2MbHQyQKMmYUNSl8p6jqhXx6lvPnKBaimSnjFAH5ekKeSGNyXno
uho0qrIc0HJo2FP3ZsD1lB4dhPPXrpbZwq/Q6ndI4Ut38IGmAX7OmPqXiII6nRA0t8Xv3akGbyeN
VO+ptr0+36upQ/yo5a7Cx2sDaT+S6Wo6fPy5J54H/P+5WQ5zuCbNMjRvGN0eGy5yva3o55KLZHZh
dcpYXMccznrT+wg8TSyGkaGOmmwsmlBczY8I16bq6JZ9h12BVkN3Wjlmf0mjIjaxSIkE5qCj1Q88
xrPculDF9KAk9/AyGcLkbMqbtvW1uC+/svnPD6xycblPrLh9jOaStOOmDpFE0K4x7F3MeDTaM7ZL
cU3Ca37pIE+Nm6ycu6eV0Y1Ac62n0boX6mvOT99DyVjntwj9eI2pJr4+INGGbrgTd83OavWG3BdD
wyxEz50cB0l8LCJEs3OmqwUMDPQ5U4Ii9TujN3cedhZQ3LXVIqLo9LaFY+PSl/V1HCEFfftKEqtg
6rl7Urkof7c6q8FINFveaBfdTHbuixM1cXHXTsRz4ojr67varuzpE/ij9noaXEQROJdYJIrYwKxa
1OES7jDlIZcvJ+jC6G11nvzMtvQTTNYY8xkwhsDtvS58MFqwdMRjpTnRALo53X5bMf9Rj+A8eVFg
Rb52/2/9s5cKgjf2vu7bKfyvf/1f6yQIh83ov28lXLx28avKn8ov7Y/NhG9/9b2b4EA5RQ3grbsX
5R4asT+7CcYfVM10xnRJutXaz2UX+hcb1TL+YDoF5tJjv1v5p5zT/mSj6n/Q1aTRQIdT0HTwzH/S
TpC80I8VG7schS4PO1WUzsvpb3Y6GC0tnEckCW3daB/nlh1o03UIf1FhMEV2so7nBlwJrl4njvep
CVw70ByFZG2UaHz1qednM8qja4fe4wIz4aFhgjJu8ZW6+W4p4wxmQ+2FH02jVycQhYdtST/znSro
zflr/RqrOB3Y7NrTk9+6/j8U1bo5u43hKncDXMzYMWdmHKtH2F6MqKPIzovmpprM+EBARHaiL7r+
TjVqrCXID1XY9w8A45beDEd6Dr0/lygz/KxCjTMm3hBKgEr17LwbE7TaHUr3TYijO8bfO4THmnDT
g9NnM+lvyNTtqD2hsxsMi3KYmWFbMeP2EhhPcylXXOOoQD7XbqtO0LEKM6jaMl0jXZBNszWSs2V7
jykeDfPcVILe++xky84au/D4/VLjR3znq4o3R4v1q9qAbXA/WaZh/tKCKiNHB8lJBHifZDUu9NS7
aGlVtrBLUK7u4mqZLkbXQxaRTa47bPt66iB8onkge9eLH7xhzJ+wUdlqozP4apHgRmMuERoRy+GP
eMbKd6pUTh6/3B7qcPqp1HSS36G1Vpg/PB+jYQ45MB6W5r7JweFPr11WLwHGQBN+TTacFtUYHgGF
3crJXA5OgeKZ0C3reYYoezmwvZJ/jdzVh33T7EOOV/UFGTDoZMkYuVsYsLxEbT2T/7ooUq5BEDZ3
JigXcCreeJwTDP0swPoVE0yihEi75DY2O60ADlnWrQFNNGueMxrM50jx1UPGWOprZXjaDZp5iAiJ
1+/CsJYXtQZl0axMLXAGhnZCZe1pjRjg0p1LNyCvrLx1rMH7UoXLnUIleF9RXT5UGBTvqbtsH2ko
gqcob06hLHpB2DfzVRuX+Yw9GSjDBqrgsWCGc1HPdXteLWV5qWQDJyscjAdDyfAMFiz8Vy+7cYal
vQhhgmU+uKB6l6l8vDUQBWZ+rIUnBE8gk194sY0zzOO542hn4J6ZHbZLcjGl7eWQe7tJWQuGEAB6
vf4o6wbBBzq1zk8Js4rgq0uYWznabZHMoH8mTDP7CYmJX0xueh7F6E5sYhW2oYe2dSQQHGqS+pY5
W8PpIgwGaVF31ThtFmR6D1yrAUMzwRz7Yc2/+v4z/7FRKt4uPxSSBjYD0zWpzfh5vDmg1HaUTEjj
UNe4A+B6e6oRyIEqhZxR1+prP618yg4BiZYm8+WoZ+p8tinvtNWNqbIBeMnUaFRzwhxS3zaiEkhJ
lRwwRgB8x4CCVMYRZ+986p9HDTSKWK6Yj1lM8Bz6rcab0zoVo+Ew8EWSXms6BlYDCgy6NBZ1KKIT
T5CDSPpVhMO4z2kcBno0t1iPkvDx7z/I2wVl/RwINWiJeh6H5bdrJ0VWFS8Obq1hGpqPXsL9hWaR
4HWdMf6rxv5oovt+7579+q5sFg6tZp1hiyPlm/6BLuxIaj3Eo2JGGcaIEggTLpDoBX+T0W/sgjjD
vUW85V2WVWh1davIoA70ffg4NJgnutgzH5u+bc80Zs6bGjb6qY1VJtOJEn9nAbO/dTN+3F8EZO51
e7Mt2rYeNtSfFzD0GC5sC7qHiTdAfOudSz78czyvTsOMGOi9F7u+wNBlbEioJfVzsE+HGLEwXkyU
my0msa1WyqfaNKsrK8nVRSZnJ7DX0AC00rACiTB+Rg1xSPB5HIfVBZVb5YMxN/rWFI3YwtsJbxlL
FCcIrfS9k5t3a5ai8Bc3xK+iesOPvc67VWHs+dUYiU27BpFvY0wLF67OP7bMWuQGbTF2sig/m2IA
45oJWn2aXUwFzdA/oDgfEDHG3pVF+2Kj+lAPNxHa8N2CmOgzYvr5yNkUinaVqqD1onDHaUotSGwq
a4clw75F8MNxr4nDfVbgEbISWwUebNANLgLzEeAI2L+F4fNmSYX9aSJQgoMEuTFw4bPxrMTCqW0d
uz2qUaory2raa6jowxdS7MSO5Sy70GsZkQBlDsuxgJa8bNJaOn5UaZPvTI1xHlvyuiLvdl9Lo/5k
h6gjozCyLqy2T640tL1HYr/DIKX4O5k4kwRTBb9xgpK6Qa8fH1tbLUcFhWVf4P66hEPBoNYmoK7A
s7sCaTGoVgcmmuZz29gi6Mi7J9C1j4zASo2h2vVGnezLGoSjcg1jO5tae5halw5RQsi6X5aqfhJR
VXNy6ba4wNKTlf1zMSPN8/FkTmdp5564dtLtYC59koQznRpNfG9HSMykgmPaDsk5TiSU8QWwAR2f
5AVJpNUZcU0g8KzFey7Ybfal3bhQfvKqy/0J7ZBvDJyjIaO4552r7pY5D89Jy3Iv3WHxtkNW5ufO
UCJdg+q3bx39Sm+1z3GbTIRsgV3R0hZJZj0MpKc3azh9mCoeeblPwW/5bRp+ijKjuh5H272EyoCb
jlroDl2SuKeMlidVBMBZj7ITw1jcvZjjDktoNn8E7092Zl7Xq/k4O+UkPW/rFFmXNkKj1MzxStn1
fDWgMjtqcPsPOOrCjyA89mE+jNu656SJ9hdXWg3YV2ziAZ02GbaQJZKSeX87dZ+5h+MtCJPPYZ0n
R6+b5NUwJBZQG+DcbHPOJ+is2GWlXe1sG/1JEaGuN/r8ddZmbV9UEIegrht4VlLi7Y9Lg7CL8KUQ
XGZIh6CJXyuzgx2eFk6ymzKytutBfAzLmXzhaGnOe53qdKdkpV13/GCuR7Fkz2UVnQvXhJZoquqF
Wow04sFbnyDXdo+GWcgbM7YUvQ3V35eMbmCHmccC/8MK3S2gSVo8yEtSpQyqybv2odHMh5wbcFGi
bnoSLPoPmr3Srlh77gAl1pd1K6tPlKpxgNdjPmuNKKMyzpDB7e10og805mMZgC6Mxx2IJvRmXSok
NHwvDj9pnW3vsHMmr8pR4KM7IqHPEywsm6Qyx5M8knLPM9Y8a1PzAnzY3boKRKPmzDOUWs/eiyya
Tx3c0KcJocaXrVTWqWNN+gYW7gN5IV8rfvF4edo9W6MHIAQ2PTGEVzInSI/gQ88Pc2Hve88xn4bE
PlQeGiYdy/KBaiZz7h0vbpLN4JUeBdqSjPeO7BvDB05JLL1JmsQu0bLucqTv9TJnhAcx8EBO3Y4Z
8YhEN+/7qKGRZbVh4AHRP3jpHBOKUyVgNsiT4EKN2sXYDOUt8KNVu163yZ6gLo36Wo8O4dLT/bBp
gQyigzIFq/QZCJV7inK8PCfEMavpsrhp0BEy8SVBVL8FrFs8uDRdNqOyzW9T0Nu411j4ZzMIW819
8gZzPE/tRh34QYsLOAQe7V6POzNYjmYzwsAQcAS7ZWIPdHq0pCW93E1iTircExwIjYD9v3qcsYMa
CIVGdRSsY+lWN6XGL2D97dd1DTAwT6aDjvKVlK5sVe1bBB8GA2HXM4HZpZzuEtvidKeXRecjBiav
tTNIMBjJ9xKXaJxxG357p3RM7fPIAL+4CdefwYz99lg0s47EpheYX9hGRnmtEtuuvvReyGiAT3wx
VPBot5Vp0EuMAJCdUajP5NQ2XtC2nevri8UGDLg2gX3cT1cjomh329hVAitwERfwGHBlKd2Amsvi
2xc2nZ9xEtNV6VSShThUsRXUdaRqyHyTaezGgVwBX8+pUU6rpM95XoFVBxSIyX5MymQ/Fa57xj7u
3fPmeXOjA9ZIn8OpjIwr024kWlSKkYwqWBCIlqhQR20q4EIAxyy6LwMsMyqZVlyQj0VawfpRyVI0
T4CVQASSo/hY67DILdA2FwVeqwNR3eJC1/kzT7AZc3hTrj93bFUhu8yZKMrWBt/Gt0+m0QtIGppv
lAf2H6UbLJkK/RR9p2imBDLQOV11FldL68Bq3ExaIS7iBZ0mAFdhPqVNxaMhJhSAG1MDWLdLOVCS
oYt7ZA8lhxfSy1wd2kl5ZygGI6AhRv5YY2c6W6c6y8bRVf3o9arDRVi59Y2sPeS8IBhJvvCGlAe2
is2THrS/sW3LhbtB6CtAH6k59N5atAwEYqQVgeYuNylXnIh6QNtRMMejOqhWWpcVdWK5zYWHv6os
veo0n9YcQMfSvHsPEgCoVcK6N7WS7Rezcrx7VMMxs4IFhwYVxWTRtxb6g/AGfJOVmKZ6V1fmcJXS
Evm6uFp6jvPR3Vn4bTDWoPXq4wnWQ3GsVQjKpo+J2ipJggxKCyzF6JhjFeD2zXdeQsphSywvsWXl
ta4W8ym3hDzHOn4yaqUI2qUtr71mio8RaVUXcR8zbGiHBXLg5JA/lmdqCszUegFxuXarOU0djTyf
D57Ks0vHSOtrBJrm+eLpYDDzkr/r6O4SBJoEhEasJ7XW83w4m9XOdULnWbTk5CA+HPFx0Fo9Fd0M
CzlM8i+Ee/psH/ss1omrMGYmklbdFwckOOXXcq6mc6J99Y+YT/AwYY4kGdnuFLMOnLH949LhRe+M
mmH6WAl2EKIHoS0VjZCrqWLeq8Y40FUxefCcuiXXpFryA45okkEMTJensmGbhpkmUFSYXsmiKRRX
m8R5yglbhAcYIM5p1mrTK17o1ocmL06UoU9HkQ7iJjWVtJmeTPGhMhfi7DJ+2Yhv5/tQmg/UmLfY
Qa5VTJ6L1tTqtJ11sWcQcIMgDku4Me9o/iia/QYONqeyNjFP/GU9UUjNVqFdayMeW9BGaj8v2nU8
0nD3Ys6Smm3NQWuEPe/FRt9Ja7oE49GfVlVaXbbFMh3oIrifjbiUV8TtkRM+ZsYlxPQyMFUhAoFT
Y0u2dXTe5ll4YU99e13GTXo3aMYDiBy4/q1bXRglsRUkkN0rgpLtLeZADwZUkvhkiyUHL2zvo6qx
H3EbeNsWkcEXorcSfyEXmeeA0cIGWTxmNOWae0nkxULkDntm11136NxJlK1cWoTCcPZVL03uvvEl
Ka07T87nS4dlFJ5Z8CGpIiYLyPnJRXUBw9tRUI1mHlCJ3pWUncmsX+oZlOASK9TGEOq5tbsbQAkv
MhMP5cCa3uj1jQr720xLP8Y4eEg/e5KxfvftrPqPOt0fq4L//G2b+3/WDN+/VhdPxWv79qV+aqAT
P/avT7cK2X76R1B2STdf969qvnldBfs/St7+p//nv71+e5WPc/36n//+UvVlt75aRLvnp472qvH5
7/vgJ+WXqnxtk6df/uZ7F5wj9h8IU2jNQiJzTLl2UMbXtvvPf/esPyQbPewGMOoSkSgj5D+74H/Y
iHhRbHumg6KA8+//74JrQv8DdZGpAw6WSEIkKt8/v/y/GjbfY9ui1+o3DZzvStS/zterhBktNS+E
XAJyBT3Cn8/XhSH0Ep+1DdIURXhL2K+HH8jH1NBp5MlEMaxFxjm4WlYzM63PnrOTaEYsMk5h2m1A
3oNmH9HmwVkjvX2efbqfUbOhhOB091+Enddy3Ei2Rb8IEfAJvJY3rCKLFJ1eEKJMwvuE+/q7UHXj
Tot9Y/gwih61WqyCycxzzt5ruw2L2lLz8GkwBbL1aYN7I/gIp6YJV4nZSAyUqmD02zRI44lzYLrU
d1ldiT1mOPAR05rcX037rvxCLz9ER7N7jQ7DNBd9BD+Tk54HqJi+Ux8+pUAu2uVIBzfjJ4NrjZfz
9592kaFUChseWMNCIxqjMZd8ydx7ksSMvNDii40PqP2sn6euTQgfxYGZImcCPaA9xXjx3G3WG/lF
+XHJRBL5tcmfYVqBdjnQTZZMTBRkQh1NUtRdKrbEyF0yjMvMTU5Gxs96cixligV2/LDGiKXP/0kS
uWN2rFN/Xi2cmKp8G1A9mO89A7ziwsfkd1ySZexjYlektdsQbpITfUm9futbDl3HukAT/RTQknnH
3RBghHUZnNa4fOhhE82pYoqMBPSQ+k3iwFicOBwbkPOtsoV7Q2ePXCL8q5G+1rUYdxFd3WS44O2x
q4+waovi3uKIAwCH3S/ZdtEUGK+qduRrZaeJ9hDqjd3u2rC3ICnEA61wukU6r62Zc2yY+D+Mkk0X
qq2QsICRYnFVs2xM+3ttmuL4t1/0OjutAbKdjj/SbDIWuXTvlRb12lMfcNT7yJGBJPdODL9iyz6o
1LEHZ81xCbpItsmspA+eujioXkLJ2W+fdqySqL5BPzAbTcyEQrCInPzNMhTEGEt3SloSOmfy3ymp
WvjQpO4mvywdY+xdqGw7/sF1DqdLg23nemMb3acnVHrCflEehYhYiipLG2DMEsQYQ/6RBy1J7GjA
TQgaoLjP4nIy783U9cNdbhLsidveF/5WRmzOSydkFpsucIHyxECC5IqXQYgttzBDPJKSqU24QiaQ
4+FLeRdIPxH+/cgUJT8C1wbbwvnBvSMSKUshBaNQ4H7nKTby1LVwHlBo8UJ5sdbSsXKk2ofU0up3
58X8PPpbUftYkvSJ8aepORoBifPhc1KUbdE1+BuDfmh40sm5NreCAWu5CzEdG3d9Emb21mgnbrN5
/TWKymzCaY4j8ddIn+Y81AT5nG4fOkfVTsFI8zg5iXDgnynXJv3FI/4HbX6ajBzksQNeOCZyF3QX
dQUkN+SESybznDnyDq7cb+P6REqTDv8RpEZQ4Shkan4Zc/qxa2VGibYjnnl04eaOvfa9IQfgF9QG
UmfpddnxYy7TAMMdcFLwhfieRlhbUiM678KPMp09IogSOp2uhQATSri569JK8KuCVCDJCK8z6bzB
SFwzBlGpr+OkL1yICbEmJPmuGJdfbt80GexsuCg7saqP0pLz8+8iRTgUY6uvGUA3+vfOiybzztAg
fHAmiLlUNs2E7BgkOncmLloousz3A4s2oc0F80a71d+Gtmuea0lFvHSg/8A9t83kKNB6Ac4uMGEd
vRLU+z6SwN1OmdUWw6FJ7db/hlgjD9fC7PR2X0mru+hBBHi9yah/kdk4PHgo6wVXp4GP3W9U4qPc
iUBGufCCWJA3WkB07kcelTxFiqCygBe/S7ZBMLv4Y6VN6iHq1a+pBNjxGNFNnA6q01GF1J1ZNTsf
BRaiYjoBW/TFUGRN6ltWRM711SNmxyj8oSYrNLbNOMiZUWQaP2QEcs/H41vnwyWN+Vb7nGZlu9eG
jHXU7n3ia+iNKGc42L0TqYNLCwaEhtkT1LfIsdkRZu1kI9bhhYHcOHwZYoe87CQM8+HcISmRVPDY
nnEiTzCV5EOMoRlCrDfg4sSVa0b8YMsaumMez6SlZRW4BmrsONGcOwnLwN1SsnJ/8PIP9dodOKBC
kxUDINpodKu5krNYBSLR8isJRhHr+2iNZrVtGmlQ0khWhjXzzuY5syNbW9gz0+b2xwlTsJvN7S0b
65GnwyB2DbkGFk73eHvvWhbAcScQRWHbA6HmX4iEo5hEe9lOz3FlNg7un7KltQm4SqecydGxJ1hX
rbsCTmXA4oPTjzCDIGhxRK/gpPCWSq/yKw1fOqKLi4/fX71zZhLZ/ZSn/Gu997Li3kjdyBMAgu0o
2IV2RwUEBaji/txe/i5BpeWsiuvfWE0lD+btnxskPdoTJRALOy5lH2R4hIaHBpablHfGCBnjdFuu
0uvGl/peMo/x5teE+TFb8OA2Dr28scrnF5ry05PMGRtRMfMu0HlCqfzHUe7/OR0hWPhrfOoyl2PU
61JhOmBQ8PPN869/jE/zSTLVTkR6DJsgssgnJ/rnOZX2ED8iSKZdXQDxkcukzPwE2WfCoxGGKXpe
UEGJ/RLpdW2tpGcnEUlEDe5rjTg0NErM6VMQOAm4lGXHI0a9NImirdcl/LtiUfdGSAxygHETvVWr
Pkpku/6bFrdZz74Hqx+2Gf1Unp7pyS5YxeJO/KK+hoDopOcIDyr6NaAPsZ08DtH0BhJCW7estEse
/xkZgle4deCiFa94Wnk6XYIlHYZOSbgpsuiBN2k54MFfNHTNFhDLzsh1Lgy0L1YyHvrGLBFLkP2U
4cfVh9g7WcphlfNpjZeujSgsGJMDTsJNP6mByIsoyttdrBsoZHGJPQaEhm+7QtkHdLPN0skp83KS
XRDZJd2la+39lHVwE9zvbtm/NMS+L4IBjL0njUcmhScNGROawYkxiuvGC2ytJMbaYBdDw21+40BQ
xraXTEBWvTnJhzTIu/anTglK7KAbesRsXI8smLO89ikrq3MN1okoPGdH6MZpEOJB5KSOWxpqsPBe
6qSR4wKB7VuOH6pOju6Alzzyvd/4+n402KAvFP7D1qmpD+Ex2guwMLAnLUVk4RgT6Rz2mPC79lmv
iMdLgfB3VvIQdjV52uCew+IXvQHQNAxs8dJa3+qwW1YGB3C3D4/EEKHYrR60wG8ObqoO6Ayb5dDF
P0Or2mJzXLZpnG8snx6d2VRnNqbzVRk8JgJWNbgpDUEXQfbHUnTFtpCTt+Qwar0kqvnt9clhcokp
GyWpZsDGXzDi/tGxSa+nUP2Ssn42EVUtFaSlxTD0f8xgurhz2kiQehdy6Q+JwuaYFsFTGXEg1MY3
0eZiUZYYGqAsHMgrNFdxVXXtGlN3lG6ZoRDNRkoXYAu3ORuBt9Vj0DSO/gvZUHfHGaRDzRKTLN72
J6mmTWbHp7DE88ccZFqJ1hpmpIPHpET8iG3j95SWlyqxnpwkeAPC5XOwSQJAuJEh1j3w982QOUtd
G2Ks9YliJeztKvpANkfjgjh0YKmqsaZmWzUFibM96MlgGaRRG9wVSPz8wzzhFvdpHQQsmLQGUJZp
TX42kcUOhCQYxg4OXz2uNQhev0oUilBipYNAgCNe3teoctr2u4iz+JRJECFLL2jd4ItB6Wc9k4cE
ZzYIGFg9Zheo93ml6lqDgUw7bBL4XvYuNpjNHoo+rftTbpdjuIPaixKDNnQRzHNBxIof+PoDudX6
CABh35N0uCmSybFJDRpC8ajZuXprxqAFfk7jBEi4DZVvq8mcY8ZMlYqfDbZBMA1+6fZnWYA523+x
AM8y6v9Up4JvhQiMEg2tNVUbK/Hf669eR3UrPNlvyIjlzDIh4u1XWY1jG0xOGlfvsHs4pkRjNISP
XZzGYgmTwwh+xOkU09rvkpRYgiVZW767y8aI3uTkDhy2WoGN/kSCAuc0IRrrNwpftMpINryuuhuj
ml3Ri0mJ4skjE+IR0JxR7QzSl2uYf8qQr2WDW+ue0w4qAZhAbID//bsbn5RVnodLQsfsRjy1Ae7m
syusJdjHMAAwbQAqUgokCdEsh6kf9X4HuK+CUCvZyjcBSaD2zhDJ3MtsOkyUYGxxEXzxgP3rTjBc
thkq0JNA0Mck/u87IVQDTIBuL4dSpRcvlgU7ACGtrYINWCo+R5i2cbhPsljrlg1g4+Ir+dUn1QYZ
01AUaFHouNd0h93470/QCtzdnI2dLcgQ6b6hcuGNZgJoAD4CaAVmcQAU9D6Z6EwXdNSyFq3J/LBH
cahrh0mOBpD3L26S9fkBnW1HwmBlYobvYgH59KG0MYoNg6lFzZyu/am0NK9/Abycz8uZn8qtrDm5
LeENm/pDwBgz3gU2zdu7DM4saqjSzPu9T/hHs6kThFZf+dT/9RAJ00EBhsqENQGtx/z5/3GAAVUO
CJowhK2e+XbzrRX51FAik5/DcFA6dDzJsDebb85oORHohYSZ7qUi2IZpoTMg1/vqgv3rLgqaVrzW
NrxKz/Y/v9FxRs9EGHW0vZW56Rjy5sSZx6E3jAveN49YWQ7AJXmoPxnjwnivpnaq/tBia6Y7kz4J
p+kv7uK/r5LFx3J8VKfE4AFW+fsqRYDezADC57bABGueoRCE/b7tiRy6x9BjZiR9wef5cTsH46Cn
PjILO2j3FgvI1x/n3w+VhT7h2hlEXcW9+/vj1AVNIhTW8TbycDuzNdch05M+t04cU8EH6hTkSNKZ
kgcggCuezerDnSD0nKrA4FOhiOD5ux2aJyyCyRemv882R7xbqHPt2eXj02r7103ETalh+s1TqGDQ
e2H4zltH2JAmlWN7oGPo9V5z8FTPZnsraPzOpVfv+F3waDBMyI7//Q5+OqizUQBhwGtPVYznkX3i
0yUD/hWOWH6q7ViTfbgGVkmRg3x3ujD9RIIaVBOo5rSN5B0hTTaLyLWmJUC3S7eQ9gsIhYED3RBo
AhgOdmwt2GKBZXvIkh7mWRNH2nrwgL/siUcr98QMkVQDnqcC7+oNc5S5PcBwNpJWaAu0UEW9bdog
3NTAA/MvNFzmvO/9tS/y7mBAYCU08Snzav/9hMRmAxqNls02T7qsQb/JmWKfmczvkaECb9kzJIcu
TnQa75WrewAzi6TivSILqKvhOauCBmoJ3GWV+bGp1oYeDO6yMPuJsSPj0lUpRkouPyvQDeeZm8uN
puXkBXlJTZEjq1bE+SI09YystgQx06+Cc0H3hWXws+SWjjR26Hnnv8rIEeD+/T1BnMminep417rS
Lx8h6ljqrp50oiDAucbJscTXESCLwbb0PWj8CHSqBUXyTKCNm34banOMf1Q1bqB1TP+MRLXBFgw/
w7oqXjTJd96qTKXVV5/70xvsm3xkmjEOKI5Zx+5/WlBkXdm5yEx1kJhjALwo0bgXH6gV8LLK8Ot1
B19zDnzXeXN8A4HdvnIMh/hE23rvzCgCI9fOSD4mRpxTvnhZPq3BfDoXIp9hsHOxmzrWp5fFmawS
dXw3a9f7uQCF6ZMd/KphsEz6ZLGa8slvD7dFWTQzwZHZ5LzaZbEn9nlaFc81C/Ow9b3I1I4Zhx+i
UfA6gbAmZEqgUbBa6H0pcu5LbFZlApbcK77nMgAm9MWX+bR2YyRH8OUbTDEgBAiQFn8/InT+JsPh
ZHe4bSiJps9dML3P6pNtDvS0rWKqosM4+G3DuFopb+GiZfH2ZQvldM7GpccyoUdNzrSePDr5BtqY
soKQsnSnGlsbrEAePujsSiv+0IlK6rWZ2OiTv9iG5iP6f15qNmlfWKY9C/kxyM8bzd/fhJBoVUrX
H3C65Vq9Zj3vzGbFqNIkA8UyzhquO+YteW+NOwAvRv5I104p84uP8engef0cWKqZLJlYx6klPj28
ZI26qssmBuyQhe0dx23T2iKCrKNHxVGdeXhEm/NEAkpHkRbXRnPs3DTalyJCq/nFpzHnV/yfVwU3
iMWGyyJnQoDgEPP3VVGlNyFJrZxNn+XaHz0Qg7bGZ5XdmwQSOMtq1KCGu8oJ83uLFCwMGsTd5w29
OH9Ip2PrSDp1yEN4fmnWsCEJrZ8P/UPJ+oaiau6/NpN1Vmjd1AlCS9yc69EBr0pch4WGCcmWM579
sazKDxqyefnVGe3v19FjlTBNjvjUi1Q5FHCfXkdVtlrdDXGAC87No8cSo9vAGM6QzXPZ6ciyyBEO
+mcTpSdiElTJaD/TJmq/xU1ZV/d1647D9y/eqvmq/nXV0SabnjMzo3TqD33+zP84N0JjRU7WuvE2
48MEm5IVnmTmrNH6NQzw+iIQRuDlmobht0vXyzSXBMzqyQY4oGa+xSN47j+uQ3DmCUUIl1s2CWe7
UTSJ2Ci0PwASLbLjFrgSGvLXrjWlYZuc1nt7NtzToPXnbux//1qf/K1cai62wOIKOwq/CqPXv79W
WzPk0XS92PrX1crFg/cOxZEnpPJKnukWQVZzKEQSmW+G8lgcY1NnuDU0Nc8JG4V3D8yuHA9jSNdw
Ow6sbgt1HbV88Uk/LwZ8Umzs0AgF50D0z58eijrkSBFQRSGBRL+zbkONQVZBpIP3rvlqDs5ms0ef
QoS52DaR16X0Hzq9uQQ+GReIIG3j2KCjFXw8WkrbJkWCDM/ELDZtzHDpnmET471YkYTLcuZwhPzi
G/zrsQYWA0qENYRjIjPmT9c6I8vXhRk3EXgX2ozZ3JSfFFVGGu494VTRd8aonE6IGvQKCiSgVo+t
jSp5o4d2JVdCtjPI5v9G8w+3x/efdgX3X2sJ2kVm3LNvHMM47rO/b3+NVAIuXcyN62Meyts6qxcw
qB4CrXST5yLNYqJ/up6Hed2VVuiwrdTWEjFPvFatnVq7ClQi5t3Cm4Prg9ZjA+9Kg2aL02HufSxp
07Nm+ulEyF0lVTQ83+rjgdBBHmjPTFjb5aBZ6GknkjAQTRKtvPBrKPVEY4H9DeAr57zkJDvwPhDZ
xJtz+0EynHsvrYr4ETXHHeac2cCfQX5Nh8CVme8e2swT7qGnQcC5w0TBBn451IPVbflgoRl5u3ra
acMzwE/+A0F/m3ljo9zkwQmawLpjWqLix8KMvfCB9mVAc7YkcuU0pdGsTbu+0FoAxAkRWNea97c1
KSTTeHhGdTl3apxwCmayaBEHdyWNvGDjEukZbFLUrO5XR4B/PWmz/cS2oRPZWAcpd/++rYG0aZLj
+96S29ORAV8Ok/UEGYxhMy50rpg2gki9ZMxEkrWtiSJZu5UV+Sj1KwGPuK16/hAwagZiTacBtSw7
30+X/fWtz3D/1EiLpd3B9h08fY3VJ6m/hYmgkQSF/ctq5noA+2v19XnlsdXz8ts+y92nYy+y0i5j
maVpBxi/e+zxd80OcA+le2QVBScYqWd03iStTwjOEpHxNryusHHpWd2jVzCyOsQcOyWLRlQLxAaM
HblfjUHDhnqSJw5oGqNKGbNeEBxC4OcdojujXAWtbNCTXh/E2oV0sLHbsZUoheui31i9hXI/vz52
NaHC2l4kjUzOylC8URgt44aprNuaT3IAkrr6728w3hju5T8vjcsUhlM1qhXATKwsn+711Ai8a3ie
tyREhNOLWaZWsKX1qb3qTU3VW5EUSiR5b4f2jpzcWJ4ZY/A7+gh8de0mLqs8WNgsoMVPOPZDXlku
SXyQsE9555MuvuDiyWxpDyGTD7LVUEFqgzel++o61HXI2HR2KhhoGTambD66SdnWuiBQ6nKbUBZT
ybJGYclPjXqDnzdF3vwy2qMzPgZTC3qSfyQXxwG69l7oETMyKPt8vEQFPILmACB+XWg+w3VIuvRH
Eq4TK2VbcsOYrPI7dlBmwweC9L5DPS+TXDI1ihIM2VVHUXa8rQjR0CpmbrR2Y1zgLKjvBsFh1clw
B/6Osm+0eTIedHr1UQH54UdcT8Nt3kfTS+Aprz9meoAwLQWqyC7IoD5cjSBJ3S2dGY77tx/TRjYf
j/bfzHqPERvg0g7ATG3J10MnARmoaN4RMlbF/SgzatRbXepZGTeMRIj5u5VkEyGmuc69/dBnq7i1
fCn/BvUbWdS8/xa4Ut4Je+M/6wn4Gy7xdQ6bEujb7nWayKRrjaHIwJBef/JUlrGprUL0qCjsq6tC
5TYsvz2uSvP5WoJOcnOAe13CZByRU+IGcGRrGlsgvRS7vai4omRbXtm8IR/NsDpiD8gAH9sNach8
EB8MaoFhPu9DMmRhuIY01sARBIs+SxJv6drt0N0j0K3KS2figVzlrevb67IfRUs2sIUT7MVEx5sC
qQF3xIhPJiRy/cnQN4/PqR66YhUKBCd7N4h4PMSt3wPUojqBSeWqrgYOZeK1dIIA5RYkgGEBPhDj
YFDmabfi7iv3ztIwxqUL/NCoGC1ODWa3EAAJqo9bfwB7K6sjCh+ORJ6CAPt+u1Kdnc/H6DCZsqXK
ullrgn7qPYIj2H6E7OdvtmpidQDuZDHlnCZuSGWO/F150fBxm2uHwjWieXQ7kdw89xYItnlp+yZk
TOYN4OQfK1fUyKzTKOvXObw3zICAm/KdnilJl1BrG8QvhFc01ZpxDu9X40IhuYgyK9/l0JcwxYQe
PtyeliAfhHemQV/+1GHp1/dtxT60jc0x6J7ytM+adyjvA2Uc6dYW2q2A73KcBlZ7Xv/rLgHnwdB+
gUt1lolZE/kua/JxFxXqcgLzNM5nO6BGMZFffS/0PYwxlR9E5zbTSlKAonn3BJrunEI4Xv7vCgnM
nLvnOk2akjkQ4hHBViXMbwNEY56p67wbInjC24Bxi+ukX1cPgYae37o9w2i5+PKyJ7eDMOhA0oJU
pDfYL5lBRFXdBcYDfee5nmeGMX7rc56li0wlM8IldvLRXbWJTJ/daezkxej7zq1XVsID+wHkbyCn
V7Mc+8/tAIxCwAkWXo7/jJaKRyfM8+k1XfdSsgf4HAgGU4fr6oglcEuqqtvFs3GySJJIpDGwNlTo
Owob7MfSpw8zz+8zEVI+TqEGV6+KxhNxcSxWNc6+4GxSWIhLP6CmOYauzQmMjEdDhKQa+SQgMaQS
hSLlHkHla3Zds0Tt4Ks2OgbHpM9giW3eXT/XprPF32udsKqV08tNl5NcZV8RjgjvhM6j+DnSQoU/
xwTZ4Y97agXwd+h2tGDnpxU7HDV2aftDoubIoSrcubwOzoHZExSDRWkkDYZ7o2nwHIGEZmWVdepk
WyeslX4nklojD7ZT1bBlpcBh47oRoOTSEmR4EXQ0xwxWIqwc0nsLuGmVCbF4ELZVr25rTqqaeQl0
LB6imwSQaKFAPzlRVZdrGoVjsXXYCr7T8RnpTKZwXn5FIssAaDbIiYad8kSL1Yc1Nj1IfC/VrvYQ
hiyG1s6IdiAb3tzaWDnoDHp6gYp5QgCwGpjzWjt6ixxwItvMtW6RlHnW3eGNN6ItCSEsi6MTsMMx
EOZJNcw4VnvTrmJ2iaiKya81Yr1EIqMNo77VmdiEwEO4KyRFWbWVv3Z4opk960X9nlkxklDD6TSU
AgQLhbMIpuuQRMKxW6pRErsp467sYDpHZb5AdzG/tPHYlOuu0lG3LurrakAaINskz/F1m+QX6luj
WBNmn5kfnj/Or9G8xg8XNBVW8RpFmqO2EJbmTn4vFJaEVdp5mrjACreD/Ey/F8Hi7G4tHtAeVeLR
v92LYJr3soQEix4nJVaiceOh80F3ZGZw2/4Ive+ndGm1aTU+xdeVFZRpRjtNqIz20mg0mFsWFU+C
tcEMySWktT6fTq/HlNsRwrku9zcZXK9jFXBIx8W0E0xj211kwuK1yYhisx87tk2bQrauv2gYcsSa
i7V/HrtoqnMkpQFjQmf19Oux7B/9gKYdxlYpTe6lTWjAHERkFJ3B/q9jc1oCJOOY6oLPcQ/UnD19
1sAAgL/pYzEXMtcR5a0V2lhpY96D0KBWuPU16lzRCtUkCdN/yqmmIsmcrP5IxBCVZ4pt78m2jKra
Szym7wmzd4+fl3BgTyYCKPcmiy6SXF9xvCUEzQiehrir23MBCIgOKxQQe4eTixwZ1zDg2IQEqpDJ
PrdlQwD61GIFfa4P/scfnByN4Tk9Cc15oxNnnxt9koKibv5YEaOy7jEha7ZclRXam7WH5RFHgEMQ
76LvAYRfCNriYNdcp8v0Q+zukWw9KjRMvHwaCHKoyUXgWtqfeJpGZ23za/TERouq9PZxiMseg2e3
lXO1RMohE14fbk6NXIo+0fpWLY7gvCkKNWuqt4ktht0k7crvkSfoTvGCOW6AU6ANSNj0HE22WDsu
Yuo/NETnsf91niwqU/TreuILbxq91Yw3XUHx/pOEFpfmdsum2ubgWjssJbT7ajoIbCStf/BjjevR
gXjqcZEOwXMFRKVeZ87IHyfnj/t5a3MTsUEYxSKPWEteqJe86ZSSU5V+11uw8KSfTZB7Rhn9LmUu
8gcDS6+9cXTtDSmi7+9vlXMFnpAq2g/5EbPyoT06GRzwDf3xeV54LajHaylNLgoPHQBuXTuBeAg4
DrbXRvtt7+21aW4wZa0Kj+EkjV8tKSvZ1rf6ztqB5CYFgHO2hpvUEhVLDH44b4+Mqqk+WpPH4xGt
sT/uMisUaNIYSPPV4E9wo8jdGbPdlLR695JpxLFtOl6McUPyet6glMR5GWNgHaSzEZHyoidZk1qJ
gwnx26mCoQLyOi3Jjn4z454am7xC/lYr9jtIrAlUzT2R37NUt+/4bK75igvX3Rt5XK7dyTSfUs+u
mAdOcyJfaWK7tsUmLsIVqco2R5fgnPRov+rMt35Lkyy+htYGTElNW1kkQcCUtJx1nmjhMSOa947d
d8J2g4d+TGzE3yXC5hYTL1K2NsEAF5heRPnYyD2HBblO/To4O5H4PSF72WRe3a47Y3hMANl+FLE2
3oGz8p4mOahd3fsDgaNucAzloGPM9CRbpm6T517TqcdmfqYkCTdVI9SlbMZ+qesjYZqFVhRqyeIq
Tph7yFsKih32ALUe+MsOxAB1K7K/dSSXkzIIuErD702cTQBEak42RmquCVCCMRJOIe40t7TfCFrU
P9jz+mUGjWipV7G1wQMfEkhY2bumaq0jsRmk8BoIRRYdB74XZY/j3qmqb2ARauphqugVNUN8ZDke
jwUb9Kajf3KuaVNsxzwAmqIyez1o0gS+EUtzERGz09O+WTb66F2CSovf7Cns9jbdfMLsyoo4LHIz
j8pSOqmhxXjf1BpZk43PwRWb1iExYI2GUxqu2eX6VVVjXZ7bxnOuqBFsJn+cQ9kA9az03LJ/sgg7
Bni4sQVOFoNiAW5y0cgH3vsWoy8dT9+Kbee1ygp5D5DT3PgWHXyW27tCix6ySZVHOipQc+ORikRE
9vQ0dlO+0UdGvisis1q0w41U65oEwsiIrGci2vQlNRjhdYYmP4g4T5caaTPPqhh+60FKpGps72DG
5j+MSIEV7wW9LdIa8JFhFHVeE9HJnWOEVgHaktWG69zYq3LIiLpqelC5Bso6ioIFqj5z5cvYa9c0
S3EQA9511xQnuOPHAZccbGEPkrxdB98McOwIBpPJ3xSytPak2uJiJ8BlGTrMSVWbopiPWN+mxkU0
aFFsdlOIKxSd8HdHayjKjMzf+YX2u7Z0Sdy24y5hsI2nXMO3bMJO+F4kdvyMKAABeVe1dwWhva+x
pkS5GFMzP9qBibVtUD8ycDxQ7rHR5xSKK1SGHiw3+DxkWLPy5sDfCRsyI2LxpiLQV8KrxaWgWOxX
IRSOR1q2cln12Keb1PTXEvavpEHn578N1ctffWRf4sQIfmUxwDantBhgKWN4U53MtaXlYl4tDKcv
X5WemK/B5Htrv/eVu+D5ir8Jo/PvCqs3j3arPQZxwL0P63BFMKHCoinuNWHmxc7kYJRRp2mQN+sy
Xma1xoRG2na8HTW32Hvki52tEskk0/DpDa8TkacwwtZ1J6ZnIiPSo5v6AW+3W+9GMdjr2tDSu9Il
pjchImgn3KkPVrGTqQYmAajDRZ6m/EvRttWfTOIjbMHRrAyjqg+ZdF/sqLIeLE4kaUFpZpNGsWbu
3kNQTCYisXBEVtb4hGIqeKePiOc76gh0SYzmqUDr+BBg38EmMcqHcNQfSGbGgZqC7SJbm1qnaQ2c
Ifl8iSTiJqaj5HaZSbPtvCJalWP3NAIKv1it+9vrxoH1qPP3TgASwGLsuAtIbyIt02ahTeJ0+J6I
fNOgr78jXY1km2IwfriVQdJtq3ogYVRmSxqA8hu4BlZ7p6gj4ACZ+VI5eK0lwevPuR/Xzz479WNm
ydRa2FZfnMMO6hbH9OZnTdLiFrcWUUC8BogeRbItDR8loIsYlXBoa+lE3fgKLqFf8Ei66bIcHe+b
GboS3FIA0JTlhFOWjL/7sp1ep5L5/zxdS9d+ZZA0Xvh+9JbbOUN0O2MpbEN8pZNW7G1EIBsvL/sn
5XonL7LGPZlYFSnFuP+dHk1LO9GM5uG27h34mYsBC+OWifcYLSCBdXdx5PgvCaBwysrGfFFxHW50
bOU/MYnn+64oMK43yjsKeEd05syh3tQC2kqpq+hMWWJDrhi9DWeTdplqXbWworADqtmnLWlc2Y+s
1rO7uKJLRX6hr91pY20vko4eaEoK4tYM+2yr+wMV2FB2Z4U2G/Vy6J9ybMKvdluDbtK5IkrE+nsC
YGJZzSEKvA3j9yTuEsIKyOVeJ5Xe6wveZKQgJFX8BPN1jlSQv+ejblE890a9cuvCJ5VJCntJ5BW9
U9uBMiqSLt4YcWb8cKTkXBdo7jrtTQJdTanVTDU91eiL2Egx2kMhmHXOobpPrLR9q8aquKSp8Me1
QQy6pB2etJtkkN4T/SgoWaXa5UFhbwNOM696RANSQp1Jx0wsCfmc7pCQ+gQHOih6chZ2tsnywu7Y
7DCTjCs3a4u7hLPoQs0B0piysg2bTropLFzZmRsu7RD95eBMnKNbw95hVom3XKezhgzlm5GUKM8D
pCtnrYwYs08AOkmgrSB7VGgJMtW+O41SWyXsZk+x769zP7QOboYKPgnL94ElZqv347SKHLLClm7r
NAcjG76jU3NPnCnOY8+6MMpe21DQ78uQAMqsEhydOX4uByJ+dy0ugR9UMsjexvgMTqBZ2uTD4pHR
x43fMMDsafCvOAKIlQWi7r0qgvSMMl5fMutKT0XXaGeey5qTTztADHSncz1Io2WPM+FOxEXf/MGe
l289MU74GWVAueZ0w9toGT8dGeuvbqa9uGbyXRXK2im6WDFd4rp8Jk+5V0vRdeEag1H+I0lUvkMk
4l3spHC/JSSqoSdOarzhKfHLYqAiCIsepmhFWwgb9c+glM7WDwz6F5GDhSYeARESrBzs2Rjzc1KP
A8P8uVFsZexPoTqjdtcXIy7FI2IDWDaOHR6BkcaPftsZG1fgg4dlV/tPnd/U4y4G3XLSbQnwtEbf
T8FuEdrnvmuYs5Y5XhIOE65z0JjC58tKz9W0cHz4LdNg4Cu3O2M70nhfx8qOHmH3Vmca5eV6rKr3
iCbGqiKre9nSylyWla8/EFj4P4yd2Y6cytZ1nygkICCA2+ybympddpVvkJtt+r7n6b9B4l86Tkvl
/8Y6Z+9tOysJIlasNeeY2lOd09URZZU+VLReTnT+S14RthHM3/KVzWa6RMipV3Xnv+uwQldEsoZk
M+VfFf3cVU2fC0NokbCiR9wMXCNrAtl2tFgI57PonXPxIvrRwXC4a4qI1ii2te4YRgW1J4nHL1Ge
pz90VYn3LMXeThPBPSOyCz9JLtvpOqBGWkcQAL5nndcfWtxqb14xhvvW6rKvLsPVS2+V3R1h6mLD
5D7b2bU57suEAKDViHFuWNOC0ba0qoip1Ry/2hOqxHYWehe6mtR+3JRfS1qhl3RgOMnjIO1dOGl9
b8UWwgcPBE0S9qfOREAvQC4hUg0femssvgLL4N/5Kn3LjMCi2KZuiIldJhapR+0ueVdskD+DC/QS
gr5xVmNQnKap4QRrkovFXeozNsL6pAmZbajS7e+lcEiOTTzrvgsinJ8irL+Bxk/eBZGFHq8DcZUZ
sAPMA/5MPOIDl2DO4lWRhhgCEs1+HlHw3ddUXfvME85R9YA+qhaoRS4NhA1pNZ0NsI/QvBKbFBpZ
nY0El5WRmCjsI12dRyAzm7HOfsBnks8qM7V65xitt2GkMm7cPvexGk5O8KqnTnKKNEHsWjVZO2ey
u60vCrB9zPQ3/RS/VaEdMIyoizOQggREcZE1m8ZoeIayc19To6N3FSILF7x+zUmPI31Lh5l2zzRo
xePE5P9TbNjiBb0hF5lSFM6KcGtzN0Tt+NBZeXenBZW5d7x45jnE5rTxjJJD1I5IU2+o9go5c4+D
vAyeoStYu8nvSgDB9ecx1Jy9Cm1j0zfBz6L0m9dkSKNvSHMA+PomrdDUMdZ2rMKj3adiK7h2h6vR
Kxhf2227Me0CD88EEGo7KdGfApMwvq1PDPwnaDguk9qrOLqWGmefEZIIc0g7Vu2zW9uMA9oODepD
JRI3Zb8WmbWCWSlxaPpZyY7KsJpPb81crX3lxm5231+FdZqPUOKxj6dS2xVd56ToQh2t3yDN9GHN
eXaeb0nek+4hRtTucucBq7FpCOau1y2XpORTSysHTfl1yDz1gyfO4az8XeH6jJwdLux5xdfBqGuf
BM2yV92oI9zeohLZazlYY7caQrNU22zQnOJz2o/iru5M7tSlGzOfr1wCFHcV0+nhle4J/QAZWnm5
19rJPU4Ydv19KJtAPUBSc+XJi2m6HO0oSn4afEnbqmbYv8kr8tDOvhz40tysnEeqLBVjbzD0y+6X
CXzoxMxk4qLERDirQmkdoZilxwTWyWtOucxUvu9J18temgEBx4OoWz7NMvRf5qu2PyhuGAFQyIe2
bhLkAwOIRIxWeSfZ0MsskztfH+mLcHw37y68Ku8cjun8LK9dmMSpO5rPjl5CEjGzZHircur1X8O1
fzRdhftDgiX3YemQDFZAJScqFAB3HceqeVDpyDpotWGUJ9cpO/Ugu5yOrxv79PFIPEfyvk7tqwGo
iZQ4qx7L4EsxaXZ15+iE2pCDGRrWTsM2kb1aZRFOR9S5MtrUkOOH14pLEKqF6yNannqjbL6hVcHM
K50dqLSakuv0Gqkq3bkw0sZv3TDkETl1ZMifQwqbqWbnb/kvjU7RLBLhWJf/pQGNI4jc1lDD1CaE
7CB9FwoeXiDUbW4U8KctEswcZ7v1po/trMFI6HR7u48H1zPn4aaBCr1YzeIjaUHKvA2Mq/QiFy1d
w99jZM3nFLv4SVJ1e5dkWwiajG0KJohTCvjIpOFw4Uyvf4SEnU+HOApTm7aiJYuTl1kxnWpqZo3Z
lUvfERFrgqLjAS61px0qdqFg32Oer//1Q/zVBbYcopw0+heKvulfXeAWM20aqrE7Uhqgjw4tr3sZ
gH7WZ5aiMWBXb+F5YWdOjzrj2f/EYDLDq5qhhLfnawm+UCqHTdySd058X9FENNPavoWgywrajAIi
pviH5kv+KRAF2KYMXeHeBL6hLCwkt6IfmFcp7hr1WxY/aTh2vpiqMnZotAFGdYKk70sY0Lk9R1MS
OaegtIf+0mlua6+dEocXbc9ksshetT4VOB2J3nVLLxY7mwtA/mCWZEZ/TniMHERX9wJxijQ8GBtn
X2OkcGsjmLiJ9Myy8zNWSAgJaJMqshKwjdryBxNeWfznO5qgFXTVDfxj8d2KJshzcJE96fYskafN
fSPF0rvaLgRMypOrRslVUMbJCQ5C9KnW9D55tSFAbgAs9bDpiBMJDzjmoWFxicb/YUDQyn7LDgud
lv0zWq/+YWm4f/w5//QY8aRsYunAhSJQNlC/3b4jPL3UkEmQnUw9m7091rWpr0eVG25DQ4bpWgZJ
Nj7A3mE3/f+SRt/qHmcwKp4zC8Q4akz3r8US6RpnXp4duXjazqsmqNFAW0wj5+W1xcwt0e2eyR3s
+IBL2zvEsGoegqnQjZ9h6MvP9XVLA3oXOm+p8nuzWEe9DjjgzA24B9VLDr22j5EX1RCKRluul8Nz
UZiU9GZHc/3xVzvLYv6Y32ALBIwNNOaaB/WXkTk2YiW5uR5LBj0gGsKmI2aW5Ft1qivKg1evcxlQ
fPyX3sj3eaCOTlwcKiZeO8ZGt6FtvowC06KHRL9NGNa3HthZ8S6MblbLST1gsK9ycUzbXOWgxybN
2dUN11I0Kr117IKUOPDaHaN9gGGcazlh2BtkFrI/E1efmBfhZfq/jJR/7dOOZfG2uOzVeNic2wQU
W6UG6T2xD1VgxK++6EQj5Zbt1rEDjakkFL5NmTQc90BRg8cwZtzyj6cFCOj2efHKIlY0+AS6bv31
zcU2JYwcdO1oRYx0zjB7QY4FY9PUOE/oDj1XqNLVW51lUNlWeslo6rRYGxYB4jJmi2jko1VcpGFF
2Lk856ticTn1ROhNiAHRSQAa+D3JyLOsDC9W5gQu5uxZ3RhdCwx6NYyO2LpUuYNZxO1cE4yhT0vd
UFUFNUflAv1+pYGltCPeqQzpqQuXF0FVUzxKVyjjhSVji30UGHH+g5Fp/8iX0BqPzK0qb7t8Tr8Y
+Ft9p6FC07GrMNCR6eC/AJNA3CBloX0ZTNUOCJegO55TIzTbV4BzhPEswxgKE+oKHC1Z9IsRHH1Y
JsNmagH2NB2CfKUWe4xY/dp6rMxBJN+Snlb0OmqDOriIGl/LMn7xLfz5zwWpMuRVdMr0HsEg6Psi
pCE9rrM0tfMdbK4pvtS4v8XaSpiNahijYZvuG2VRIC81tsGpZzwULU7FbdR5zOzc2Ap0NDTeABrd
DowKtg53/YdKhfzUvh9OAC36CjTuZXGq6kDIrLdF/yncstOIEGfdkCyqomGfU7GMDNtpt/HDhlbI
71s2z7HuKeJE5gtr25Pgo95452mNy1mi97DMpRqTjIa3pY5dhozcVyiYxXVLgO9KWdpoVjjuaPWT
urGMdjOg/+pEscGfs/zeRWG6lIcYzCkP8XHy+JLGYqEsj1KSq2QeFsHoYA8sF+QFXvXm5oRJ7lL6
VkrbSs9v8mMMQLA40LueJ4vXmZruhNSu/dD6Yg/jPTC2eq3S6FfjF1rE2uSn3yzXh7LEOFSvJ0gu
SUHTyIQgGSRJuLVN1AMX0uLhtzq+Ebl7koNMex+CCIjPlOFZe8KJ2tYvespF75MzqGx4J/E5ttZQ
NLD9pyW8vUyLPPniJfUggK/CWqTH6T4x47EUANrrR/YHwB07burCPkiP9TfPMziJ76oKT81FRnYl
P8u4im1nywNrg0vg1rI9xg3aU+AxxVhGvxTVh/WW6YPRH+OpU9kl0FRLb24R7U5ZxHsflm1nP/hB
6KG2ypAxbHS7cJutkVmJcWAFDNXBK+223AMDAsS+CjN33HOTz1B6DQN8TLrsfveyXA2UjQIWxUY9
z5xzUizK71YCIgBY4PwuLsVxHNSzSD/Ap9s9T3ymtOG0LguGEss8Ngj6jM0bnlDzBVEQrwIQ+YhE
iI9PmKsJ+o9zbT6wLSq7WWmu5NUo9z+6BMr5wgl7Ux4p3NzvTmtGmIEjuznksrHXzOhx2kvV8Wtd
WqV2zGx6cZHMqmSryawjXcDXen0PJyt8ZC5IhzL3WV6vGTbDYTOUA2yymS6UnkbJe/OcicaLn0Wt
xyVT03pI9qVAkPYgZxfZBmYN7SC7090fZpk19l5WTR280wwpUOMBOGKGQLh3N62SMrUA3mcK0KrW
urq3FnECBaNk9qokgNm01kDfhirYFl7pxM8ku5HM7rOcs2OB9pOp6mAM6lSQt16s53pq5Vd+WK5R
GHU6w5Zc3Sfk2qv9x9/4X1cArFaGwyUAfwIdn9sCKSXTnk/dWcecpIL3UJviHkWXDnuj4E437XV2
mrmfMDT1P9T71l/loUucH48Y9a8214g3hbxjTFE8Ykc9Lo+Vd780VuXo/UDnDCGxyePiexknYcgI
idoNhYf/7Em6sbTLZ/ynDze73haMpfag7np9nXc5FUU+/4MmDHLzMe8mmwCyjOnGSqXERrC2gmxV
wbcA3zkEEt3/mMrwVJt2YoXrNmxafZ32XZ8TytAF/XMkkHyo3JbNykZ5WG14N5oXn04It3bmXuPa
xmpN1We2T51Xut+auNbCo9GNFpkQDG3X8H4ZOAs0Xwlt7xwtYqT1XgM2vUo/qSygR4qHaKpW1dim
/WYIrPLSe2xcJwc+E8h6qGRHc1JhtfamwWs3DOXNnBt03H13Erc92lVR/cMuhFnptl4hmIeYEVbE
fPhT8vHv/+c9hB3hC79JglMUkil20ZAi1ajaWtSYo0xH2ESDj+KpyIBRbU1lN+U9XzjiR3o7yQCq
vZQPReKTpZcH+qQhhePOuFVgQIDJkEtvHQwXLPLG9Rh1ISOYHsx53z1FLPpoj14IIFxWDlr+BRyg
e0/rDRFsT21En5QCy0MR7mqIYCu9+kJnVgkyWHm28T4xk+R1rNnBTkbmtsWdNLpXpEb+uwUXolwZ
sLmnL9AyWC/Quuz+rlHBeDa7lD3FZXivrzmMiQmqSMLrDiBrh35lMut4aciCcemPl4CEcUvz4wQa
puO9FfABo6ZS6cY1nabdOTQXvRXQLSODV4LyZV2agMY9OiW0bwU8cF96tuQCadbK+uy3/eTdd42H
VFiPylEcAz3r4JEg2yJIrk01Y+fnrB5wsVOz7X3AZ+cK20q760utzDdGyvtxzEO3WY0TTNVNIpLI
Iq8g4FVpBbk9Lxh7Z4010amwskbB1DApuxFC3eAEP6D0RvfZ6I3JY4XPxcAdn7gTYI0ENXfoJU+6
G1ASl7IyqUnoZzBtQUD+M1bVLA8aUTMcBP902mga2r4nHckAoMOrDhyVphOCJ4kg58FzsatjKofE
vyzi8qxUU3lHcmH1W1/vK4r1h1ElVvkdeyUM7hgz+krz3OKXNGJfbJOWM/fYVJE4UL2p5qG203qd
2a3qd3ntkcBiiiwfj6pLekIKqqhbh50ibjxOna7feU3W9gdvZEu8EHU762UGldJBKsfXJhM+e4vR
Aln/eJPl1vvX++SQYOpoHGz4iO1bLGeN2RSweMjo5iqfnnQ9yu7KPImiu3Yg3+HdTZyUGc/inFso
exU3+ukzipiZnyaZKQEfkxmRv2TMae3nkr4RPh/fCOkjqshBEpzZDtbKFbvFMN63KY2SBKYHmWka
AoRZ7j5dCWSWXRfqmBBtYd7LK6eyvrIqltpfpAqkl3tV7uMFY7BNBWo7obmSXeJ3/xUBY9lnKJay
fc87s+1ORAuV5PpNIANWXZcg/9dIVUjPed2j3CQzosfrptIU7aYFpgzomJzEyA9rMYc6clulnEiK
dP60Lfo581EH+FP+qMxAay8aXQv0755M2CKvpj6FspodCJNwU3+NuX/QsgEIjqSf/QyBXlWZztcY
yg+rauJWtl/MGItJYTEsFFkPMn0lspamWhuyEZwT3pn6/7ktrl2fwHZQHfsujDASJ4ZZs+vkovhk
uaoRm5RFgF6V7q84gocMJFEJHjYLjH2UexixUTEu3aPRYwS3iet6jGaNMX+L6FBm7hdzxmJzMRfw
xGL8X3gPy6em9uG55zH23pwr3SzLxRprkqtY2KLZLvrk5WFJi2tYuC4qhbSfQ6IujjWduWSNLNwY
DlwnaWGtFlpgrCK8AHD4knRcjXrKmwINfeDnjUPwTfuoR9nFleXKVxoiOriPIU1bZ6cv9s8F6kd3
neZDXVc4W5h0usGAVQBP2X+y8GiKZdOoe+nakQbaj8SekmxYaVY/hcM6qyJocPx7PWZBtX0NMGr2
KLjmjE5JbZtvMrbJBd26MmI6smo1tAIPjWkH7oMMCKJ9Sa+kTVUxpjlpcFzzbYFbVO2Bp8bYHEKr
na0AszEAPF6mmMysUB3P/2/kjo6q/dqZG6sIOfSyZRVXq81csvEfLRbRDCWsuSYRqnaOvp9yv6PU
g0nNoN8KmmzX5OAniKoMahd7Ri3iOkDPPHOLFjTiZE0lf7Gg941dtlF5+u6gJDKehDMvq2D5HgW2
U/6rJC95AG1bkJ6xaoqBb2gm0GunoZO6dVl8l2ZiO6jYtZaEtAvmBrYIRjLz7yCGRBGeifjbnNYV
VufoZJYtgpFAFGhAUmWIcpfioLH3eovq9TD4jSNWjbDL5LIs/wWRpNzUxlkATlX4P420NadnXpgm
2au6Ge2VmYckJ9ShGOunHpc1IoeIu9oxJ/60rleC+3X+PffTKtqLvOoYSRtGOxscZDjxaUcCy/h+
qa3N6sXV0v45ln6YXgI27tXyei7eorhu9c+xJkL7u0dQyvDUp7TknrmJ2NyYfBOly77os0GsRgTk
8lzGvJ/rUYqJdNPKHrstd4zGx/JbhtOhverem2bMnQ1lSxse55y2etd7sFnOZRCP7VMLYBTO96Ax
RaWpNW3T+QK+s4mfMnbLu1C7VjaPe2PIHFKhQ2htmCorJOrIl9gN5k3WHYp3dYWlLM4J+EB8enyi
hO+6FcXY/W9HBW0EtPbEvvDaMhLQ/Zfaabv2EETAmQvyeCxiOzI6LdMjnGT4jlQjAzRMOjIE8pB5
q39i6kF9tvx5uV1xCICq9Jz3So4dvkcBoPIJcak+7ZFEoe9fPPNZZ/I80qSjzTcvlWY4/kZCOH4B
bSSK5qQ7gmqJmJjQUrzTDwTe6jbt5L26leE3WDN8/1KmZJypMIxAEOsuWYALBLdQklF8naALY7Bv
KgGCYkZOzj/o9BmHpEvmLm07/aSFHowPilujuYMvzfPIkyr2N3Bbo5w1MnZf2CIc9/j7nb3aeJb/
vXgUgrjWjZ3TGEP6yrMpvZ1hAJ3d+kXvitOy0SZNPP0aaLwUG5HTMtoy9RDtmXYtc1XSevBhoC5P
jHPOCNZZdcg8OZDIjqREgwRHa2rp5Doag5QcwwPjrmAV9Rr+lqQzsKU6vt2x0+U9MiUwzDOFY8qN
GdLr54ZibtZ53dkqajm/plfuZmfnfKF2ZPO7IxL28gdQDPMBCV4YwwlhRli99Qyt3im6IjCU04Pr
HPny07PUcMe+OBmg40t53e6HwOWPWF7iJu+FA1babtRhJNIeR0/CznjqilIOdC2MvAJsM4+qvC+M
XDmiF3AlQsCJH6LVUvxYaNE9+oa55bSPzRUti9PRTC6KBjh54NaVQZM6oeKbsJKRb6Igz0DbRwWR
NcVq2d4cq3d51Uunbji2vKvP7frlYKKbvYW2xodb/Jz9GENAgN6vo7oRCcfcxyWY/lcHlu4/rWAw
CJhxEU/c3DabHG2SHuUJF3+KDzpQHhuEmRJUhcpOr9jfJQLU9gF88ND+ogxhClwOWUBxZRUpC4Ip
V0e+weiQlLY0vJaB8cef0779nHhgNcPEf8mV3LXM24a1RuwfYXcEVCzc3gHFCy5YvF7tnh2/wAas
W9VT7ktYP3A3W1olTBywDQDbODhthOlnKQpwuzDMiqHjVhtatam/s2N3ijYCAkSwFVdGMd2ioN83
QkvGnT8ZjXHIQSrQTtQame0xac6idUX8PLzjEdBi7mvOKde4UPNGz6a/DuVasMmVlhNp5ddtXu60
Ootpp7aKsyMZSDdDZV/UrxFBvyzpMjEjd4P2r9vXhdNmz8Q8SAeXicn9K8RAM2yTLnZZVWNI335b
YZMuMM/anntqFXe3zwtEa7464cpd0NtLWTvSIsUde91FyByaN9XFwTCkLXXBgp7NdEeYxEeCFsKn
5E8kEkpVkm+o1Ry3aKE5lQd75t/+Zm/ZbPP7NiTVATLXXF84VH4wua4GyoS7T0R4qVsMazyJ7fgP
f7R+ew93NYZoWMcVlL4ZIHhjj55LAU0SvXZamrQzsjG9awrIuXRK1ODsckGe9Q6pYxOu8gHJ+YoT
sQl2dDqyZp87aBI3i+3j43Wqbm80Lp0Zl/hU/noigd3bG02LVj1Nh1SeEMohZR7dHqrqUhBe2Qdr
H7uxc2il3QZrOGcNtDPPKL4VheJlWpzMS9klG6PQZyC/WX42ET84O00jcXQ5ngcqf/g/vTW6J7/g
/kOTBnHyYz5P5gBZFiw/FJLacHaDVh+/YMNBJhzDy2cJESuvuhfDEeEnD6eLXC3OYrD1rJ1ozmjD
2YCCYQ8930/vYg0DCbcdjybBE9M8VOMhcsKI6+V8sGJg4leIJ7NMCQPqz6AGMY1gOtOSBwG544Wr
o/teqlZvNjXysdNITsS97mZZ/kvH4e2vamrLH3jRJn+blhPfQ3BF6CtM4CPcLRyGezDo1Z0VtyON
TzILiRzrLXf8ysVuevv4ETLov7mVMsZDvsCmqNkWo6nbeV4jy6KeqgKqqyG4DmAxZN0v97HFrR1X
MzENQtKU/WCyU/g7nRxWMCN5zWHkjxgd9sg7s/RowTv+JeLOt4AFu960hWuTj49h5KHSWcHpADdb
GEn9JYnSwQIBrmS0M0OsF3eupjJ7GxU2JgCRWnW3wqcHUJj29Pzaisjqt1HPz7FCnWp6D7xskkqp
dTX/zvPJtFi7yKaIL2tVnR+6IScjMXBm0t5S8vzmkoimKr5Tjafjib7UdNDY7yGBJDnYGjOZmm5L
hmtk3s8pVgooXDQToZYNZLmKhV2ph5CMGRx/Wiz1bRZIcI9wth8QQo3ANOPGRY/mMAFaLQ2QHj0/
waRemP5keSFUta6IeLCNA8pNS0zB2gtMmkECfgu206pq1Xa5BqJOm76xmnBfmuDuyItwVJVuOgPL
xHc4F5QXIUZzrkjEfc1Inp7/7c/b+284XE300q9I9ol1r7pBHW1PUFolYOKe7Mpss31ydfXjMWa2
xQfzCSeEt9+TiT2V85OF/+6RzqDV/Vp0A6JQMragSoOI2uhGor11RL17aCZdAyodVcVRTJUR7Z3A
CugK6txd7rwrquPjhTtHqfwx/aZnDUZRKdrVFh0Vd17X/9OdDBIdBlhhOicNrAVtj7jkfZ6ut7oF
VOBdb1d9k2aYTFG1zEbbwTW/5g3Zx9/bzPq+WJ2XAdzo8c2uW28GLRO2dBeZpk1OETApEu/GLr4L
wzp+idp08tb0GPVhgx95PhXwtD8EbBb61km5X6x1t8DDXqehsV7sobVdz3U2GlSIRDqB9uVItu99
4dnWV91KXOiFna8HJ1pyOhYsUU7uP06Qv78qmwPEAjsC1VRj1PXnV5XyQ3mksIgTrWNMkIufkc7X
OFxKr4/uK9UAqBmLqGXSiG/kn9ygG5SjA+V1LmmYLyAcBVt6Swg1qmJUWlEn59I30uE42m75VvtO
ACRoZNZCzlPSyzWZ7iZte/oFZHpAv+0OMupAM7TL+UsaRbxN7FAL9nVqDzhWFmNtYureOS8LQ980
ekW/cCk8/WTS24sxMjVcNVUb+wcWtGlw47H6z3Cr9WSfXB3vi4P84+Vp/nVoU/mgNoG5wKSVP/am
1ATz0MMbNsJTb/osz0K3RHxO0z5odyVbv/NkYb9+wlPMiwlLvh22TEnV8KalGGOAedguDP4Zf9ds
uIJX2I9Lg6iOSQa0kae4zaen5U9GB6jSi98TT7prr2QR37ISjjBmPfj619VAG/Tz1CHzWU9xztc5
mqHhbsRYjBu/s4z3pS0oaZK0u9jVkeEnmVXZR1Pr5EVrybe7GC7LsmYoJEvxUoZiACLCCkdd6wuW
9UKCkEmu6Uw5Butfdfut3Isv0JXoD5ARaQ7LaBZ4/M+7jhbF0XOtQrV8NYyKMmRzWC1u4GUcH7W+
PvMVi95bg3WdQU3LY9VC3ut/wIlu9STorkyNCaVGh840uUz8+XF6tjYsx2OO7x4QIeHDwxQde7ea
YfWl/tP1cdKu/ZkxemhxYUKdL1BdPH+8wuS8gv53TOqywBQWMZd3GwzKrfxH+hrYCeHVpyWrxC3p
BR59UoXAx0ZBPav1+4LwVZ2y/SSKEcUSvukCX0DXBmIbdszR101KaYGbweQmIYdUl0xB5nIqwNhL
o6ANyapWUdeEu6Ui0rGcMYoKm3Lflu3IsVMV9iZLJz3fTUS5A8zH3pBgmoy5oy6UlXHuhfhX2uRS
V3z8Rfw9qCLqCjInlSjEqDlg6+Z5MNUcXHTh/alla73rXaqcx2Iqbcjo5NFhljO6xGGWGowZfZWO
AR+y0Mqnn+OSEWO8QPUsjMOST0RkFn78VRq5764l+u6zadC8eOUyZA47Zs7aA7rMLMT/0E/1AWN9
rJ+ZQkMewHwMW3gB4/C2Ve0dYluCc/s+g4+M0a6cYQQLacfsS0+uy8pL3HML9eCtYZambfEpYzCm
SRRpa3+Myu4HSD5VnpQjugwCbwa0nLZcyfkvZ6Ghcvydk1t+9urlRdjyh4/k1IeEKI4/m0IbDIzR
3igcbq8xRQYICyGPjO4pqcC50PO0SwtYziJHqQdJI3xpJdSpRyWH9Cf65oT2yDF33Xzja7tDWUU5
cbRbVYg+KcxJiETNkG4Uis9xH5CEws+ZtHmG+TNDTHkQphVm29gv6dJ0fC4N33+E+8k1RHxyhmIU
O6oiVi+Uys49h7Y94eRbmtQiGFLS9kTqUSQtKlnJ64RtpDZL9RnCTO/fG+CD4fvoSoRrh1giwJ4a
3tyzxx1pNvBgNNgCQfBMFKvY2dciVwzhu1ovzbvQopVLqEw4VoTuiOTQRWZdgcgoOOlTO2sMYsdo
5gJzVcwwiX5KdrGNkvxIC0sA1b0ipOC/ZtNmIsHnyU2jtNmHJD/mpwI4EM0i4CBPY1ll0QElV0Y5
P9YBdWsEdOwU140r98uwxKCxDh8BK4p5SLQweh2JNk42SzOpt9qJZKWqH7D/eXWfXXJjyJKv4WS1
IWnGVipXWQpJ7AERTvcP2Z/xVw0BWdECFj/fEGYO7s07xkw8YUN0u5PnZ9zVk7wunywUz5+ENqeD
icLsw8MQN4l4b5yMiaSHKnLgmRQkMal+5HgncDkRG9AceosPCTcHzXCfxYnqqi42dILj9FEbxvwR
uYrTHZfTvTC0blw7hWdtvChTTyaCw11NPmu6z/nrXkECcKRVDiDXl4/3FfOvU0fa3G8ZfZsGdZOj
bo7wyuhla8eefuoFuTnHqYmLfM8uy1y05MbwZXB4H/BQ4Klh6Y5phbPTMKZLVfQtto18qpyeztZM
J2NBt3cpHXxtFcgsbnf1KPwTkCpn2haW4zDjxwv2dSnikX3PXZVrB7JSBtVYDT+TlBwLKImzn1i3
v0GWWUfpcHFHn18nDWTXg8Iq/YnWksyJhhmLnIiShu7PFtF8jVkS3sdXkQSj95NlZ09vY9839UMd
p+TGfvzt3fDEKfmkPSvLefWofxDdzr2D/zmzUdlyzxIoUuPKQWwGcZX8uRQXMvELKkfiZMmBYnQA
kMA/6ZSfvxITHurfbewp0a/FLfHxZ/q7DOUuSifF0BG5UL/fCl1kH5j1kHomNre5rvRo8NMhCOk9
MHyNIi84R0ALwqelQb4Q2pbh6BIYWFwxcNrAeOiuMPPmMdKGxn+GGVT757wZA/nJB22b46XJ03bb
empsd4D56+LdHPTSfs3TaOq4MpHtjoqkF/4dYVV2QgR1z9gZxcuQ/6N2upWJu3QPAWTO13t3Dnm4
EXGQeoGyhOL8hOYWkbPdoES5TEaKSm8hh3z8FV8f6x9ViYnYmD2CB27qgMxv9gnYUU1N990lQ0YO
dJLdoe7cx4Q9+yl3EDiQsub3Nm2c/FtgoG5Z06822FWo3KzvfVdQmNO5IfBwTwwiSY0ffzxjXnV/
fjwSHGelEdJDST/tZlX2jZ70seO4J5mGcsvkQsvOTm/Y8coWdV3txmurqTFszCco9/r7iig/e5Uo
1SBnrjzLvfNN3zXu0rAshiM8Gi841pmta/4KM7BUW9AEbM1uVoALgmcwI/PghU3T3WTI3tz5aDzs
T2PsAVf4+Gf7a4e22JyNWVcwuznkbTNOqpQTw0ZIvRhrgiv8ZqAghlQ3tY544BVD8pdM2WBt87EX
7d3HH8Cdn+0fXy6ppky8LZPa2FKk0fz5ypdVEzRcUMozOb3pT0a50fAS4o2LNoSslG+L1tJxSlXu
1TVXi4HipO7YM/3uMlzz1XpNmMiWvaSMjhqwScAN18pjudITM8BWK6m+SehzcnZGBCHcq4ai0Exc
2jygYxMyHjmCFiyTV8Hv3VejZoz3XtdRkkfa21RYPUqhQpArevT6JmrWWGyygbRyfAqbqoQH90Ir
zCwIcdf9uAnXNI8oZuuizdyzIwfkYYYcfbnTEY/EDGn9gXiETlqYHJiCH0PPL529FY+JaueM36Df
LHOPOhqQC1DY0Q+AwDp31RoTlUsIx8pdUw5Y9cWZRvlf6qWhu5WyzYjuSyihthA9ocEuPSjNi6FL
MmihQu/5Qem9X+c/+bWrKguu2OeKlMfsPcJvj4ZqiUXQIpYiLz6/MpHOJsC0HFDtmXslBVPrdsF0
mMGVX+zOrNwVehkE1HIkpX2DcaMbvzOhI+w9HCoVfGkZqr91rdfnu2XgVDkiEGvfLrTyrPzGFRAE
+kiDzdpMbfC8fE6vLmhPTVIl0X4Qgo2v6MZ6OIRDNM++6xHVVAZhZcjbB1WNRv2PV+Qv8LirCB2Y
e9WzHYA8qZvdKQKgMpq5lZz9YOBWngQGg9MlgE/5mRvPEbJ6CMSvwPWFmbXgzIIgqrf/LZftfHK5
ipt4uX/0Zar0/W+FwHWUGjc6o22mIeyA66Wm1owZamWioYXIUVSad16mCGkQUH0bV9jRxy/hX7vA
LJ01sGi4Gp0e0gD+fAcDrUMkAgTy3GR6ILDFmslT0JHgsQ81SExvPuNE/WCnrUTgfAVpffz3/30A
8DKw/1tc2S12o9uvmIs5B+xoDnRkTMTSduAhO7c4CjzeuZk4XkdpC0WRO2jCJK0E7l4TDP9QTCKI
n5wZBXwi7Ykyob0imP/x8f7ao9gfGVkonS6Uhlb95gDwvAoYERibU3cd5yz31CUAQ4OXm780mG6P
mAWjfgOJEvFiamnR/RIuF1g68DpvMtNTijxvuJMWsXHb/6PuzJYjN7Js+ytter5QY3bgWlc9AIiJ
EcGZzOEFxikxz3BMX38XyKxuMWUmdT1es7KSUmQGgwjA/fg5e689z8nC3E0tU8gBOq32i/m90fLx
Wf/1L/An65sr1qwkzdEIxwF9+WsrbZonZ1SQlh+NyMrzoNOViCdHX8N5i1zVxm1b58K4rN/H0Djo
5p7WtjlCM3OqvHv9gDxGeTagxbDy8KLIqta6/tkye5feKZgRlLsPIRhn5Xy5D4ueFLtEcfp2h/eC
aQhZCSxlSmVYxw5Jh0kjYUnSq6JtlBUGv07KFvJnMYF2k3j+60uw3sKfthmGAY4LfJyJk4Y1+5e6
XC8SNOFOax1TOmJQAcs6LzeavspTvY+hrByUwrzBdKJ1f1NO/en2YeRlklzClV8Plb/ePpKQwmZp
hUKya2WOPyBU5/0VPVyVzqnBjd35XTaxyyZRYpZBnPP/HbmRS2L9zWb759MJHUrsTDzlOhUtNe3n
Bz2ttbLqWypIBSJSe1nGooxOEK+qbEvfR4VjXljO8N0yuU9vhpRjNCwCVBrKa1M2qGxW7yzJJXab
WTcKUWj0KN93kQ8xSZ5zbltNjmky+/oET2BfqkD2EYhxa9hVZX0Lexzcqm4pUEXoihPbMHCQ2iS5
SRO3GOpYv0ChDQ6mEorI8Ac7brrtzGr+SjqBSvYM9Emc8K28HjTgeofeUtQyUCZ8eGcWTM5z1pyy
6X0YiP/6FvrzTHWdWlL2EgHKWZa76fPVqx14rna/uEe7cdcVOsllcYI32WYHbbITAnqle9vhQdUC
nTb+fdMTBe+X9CKq01CYJYAjJMi29zdv60/VOoUpVmLHZqD63tX8/Lay2bLoGIrwaCgCW0xHVV/5
yD3JZ5+ZLaOLyFPZP+uwiaKbUqlt8oDT2rg35MTzb0ZCYg0TYSb6M59MYW7RFbOSOo3V4/z46zf7
5+kvb1XVMPWt0G6N3uznNzsk04A4J2tOYzjJ9BH80SCQ2Q0lbX1q/Mw+fcx5rXeR3cdp6l0XRcXA
4mG/51h/LDMf2OifMpz3cuVjrqj97PBnTFoUQ0vnHaxK0aL1j7P8knD0tvUHgALhXsbJOAaGGzXL
in8JG4widGTRQNJl8qtOu/hoYcUNKtyDxburT50BonmL+iwGrTBWw/w2qk3GmR0P31tJWJMMFt0B
MauGbXgyQN80AbsWBRT6nH5ExxtBJGKSlPSHOVvsebdMrgr0iHkq3TbVHEcAgSOYal0RcUbiQNHl
W1vBg+Ybbslpk9058YeUh9Azo1hRzzpiZb3wdLXp5Mka4QP50FSpS9HM0sBPoCb9nSrG+GUCTFud
T5AJEVFMxKSxnHz+HLskLrEbKfrx44NKK2mnFxGNG3llOkNkk64CFMJnlrlWr7BY6Gu5Y/59AWVJ
zgTMZ8dXU9A2YOkhFBwIIk/zSzvprPqGJbi9+xCJk1LMkyYyNVs5Nm6HaRYbU/1sSMrKi4+TUvHe
0DC6JCLDnoPKhE/XUp8+dLYfafT2GJXL1VJMyExalGP6XZ/boX0sDBpFf9f1+mW559IQIsd2g8/a
orAyflkmYE/0vZLF4kgrQyl2MNaN3TJ3DiJXBI6Gttdoo2tXH3T3Ygw1cdmJeIiClFOHtv2QVAPH
o0fOHKEmrchwFPDp5Ns49olWEuPLyYA/4/MYxyY+WhNT+TxMDde+dBYtaHON/1IO2GmDItSQOCKb
H6LTLBr9QtXUHqpbVIwKF9MCCey/P+P/+TL93+ituv7YVbt//hd/fmHoCEwg7n/54z/vq4L//df6
d/77ez7/jX+ek5eWEKkf/V9+1+6tunwq3rpfv+nTK/PTf7674Kl/+vSHTdkn/Xwj39r59q2Tef/+
Lvg91u/8337xP97eX+V+rt/+8dtLJUm75tWipCp/+/mlw+s/fqPh94fFcH39n19cf4F//Hb31j4n
T3/6C29PXc/fNX5nRKVT+WKeodRcsRHj2/oVzfmdjK6VicfXkGbqv/0HMOs+/sdvpv07E1J06NTt
NvZqwcbQVZj++JL+u25goKTwEGu4l23/9q/f+9Pn9z+f5x/jUtihPj/uCCoF4xLamcyMiKdi4f78
uDPHTlwRtY1vs9ZcJHGmbIa8AvEkourJqDT5RW9HBNKpDWmVFCLo3Iof63175XRheErGxHzGpbv4
bpo4B5qJ8ZcYxc2W9rR5WgfmhRezznxFaNftaoiO8ZGSvLx29T4/jawCP8bIVG+UPLEO7tIrlxbL
OPa7sbnU0pSw9mSU16pm9ufJljXbigIKcYzTDQ1wK9AnoWw4lHebloX9Ie0bQJK9Gh16bS5qGIAt
9RYduhvHms07E2HLDlZR+lzBAPcEm8QBBF+5n8iivKErvRwnXL171FL6acGltKm6pdhadpyRqj6e
MXJcR7pGtou4zWnL+wgM7kL6ML5DjejN8MK4DEb45DoxKSqVBhlFwlFL5hgrof4ajmh3cetQFUmf
uvyiLQSWTRBu6DpA9tvxBXQEOjMP41zdKlbe7uPIGq/lDNCKHl3kkgQyjl/KdphPJen2vHvZv6Fs
MHdJnhek1+oomopa9yAYzc90WdU7UxbNQZnN+wrH8bcsdA0yvanJRi0Kxti4ZNexdovWljdhUenn
BXHdw4jnfCNsae9FpQz3UULiY2uzmrMVMViLm9H2+6yTjyQ1Y5Ib43zaROCJr1wZv8imoL+LGbZw
NHplYWEwgmfshkY7fJF46HZFY/Q32LxdkI8YfetQElBfm1eWEpqBTiNVdP1XCtKRASrkhBlbmTpx
QC2iYDKbYLQAmzVyeoxq2/XmielYJp+FkdxamZFspgx3GrqyCwBw6noSiQEbptWmssgKG6YjiBMf
URE03vYZVQ5TaxkhDCqGh0F3OBgBO41PStMRh903QDW8DhlBoAPzCUB+Hxw8b4/AAbOjFjvjMXS4
Oiz/C0kFReOD5jG26lAXAKjbAK7GZmxe9caBMeiiGzX0aDoItHsAWPyoM7oN/lNl19pj4NAZIdgs
DC8qGW/Y37Nz68KLI4QcG2nn7JzUwILJiORFGxVzy4E6hHeGJSUYNE1ez4SSm3a0s5kL+jOjt0SF
gAivefApE+juKBu8MNs8Xsi+1BESgxJGDjrtCclugOq4b22rHQhCwd6a9kcYkBMsIqgBEdNIWvJT
jRoq2g66HW2GMT0O+NiCBSY3M6942MDQPRp1ol0MeQP6X1G3VqsRw26UxiGpDeOyq+rLjg39ZlLy
3stE89Ip7YNAE3alOdZNqZPJkfd1xn5XgH/SzGUjhPI01W126uwkvW3VVEK8M+ClmpWvmxNxwLmd
256wZ0oOkz47D0L7hCjZPraxY+6yWRXeYCl+1ofgRHGieXUaf9NJdN0NuTY+rq6qLQpVeSd164z1
gWtFm6SsyXhA4ZSXxo+0SADbxcnZjibzMSvJOq/zq75j7OqQDIwBycT5PI4v2OUS8t1V49ECTRvI
1kmOnJy3BsIarzeVr26TqFtiHzDFtfE9jIDA7hPyPcFKC2QWXQBqVCAsSmo0j6ga06p9yeP0BueR
vE461ASueabsPZBJ8lgJ6sIkSrkn+/oujJPXchZPQjaX1pDXlyJham3nBFAUVbjn4JleWDWChEja
7UHhuP/YKEVxZsqneLHg/KczIN+GU569GIPbnqi4VI9SdfnRplUWlMhBNlVuR8csEd1OZjbLHceR
mYI2Df1aM5WLvtbyLT3NyUvjnOepqUcfVulCxxVkAsEx2F9jZCymGyIbTsS4T/IuIoEpA3VcVJfL
aNqebQ8lkFlNCyJTd+Azw4pzByW+nTmBf0+YxGSBiHvtcrCL9qoLkwszym5CHZb3Js/dhL8Lfxyx
ceg6pFeTaBK/2kpm74Hepl8jCAeXou3aNzcrrLeJj+0CYPANYhhmwc44PVup4jzNNTL/1gqP/CKL
CPJID6ImOjhsRZuhsQAdOlF+V4jkte81SrmKCEGl18pH6D/Dba0X+WM3AzPW7eUQt2qGLEYvbxRo
+onP2EXvvHSxvyqTNXilS/BbPX2fBUP7wqyCMV0Ug4M29s8mexljNfXIASx8Gil5AOAginm2G/2p
jhPygSnTO9TPQF35VcNY9RKDRjR+EJF4etk0t+Vi24rfjbni7BgymgdHmZRvxlCXJ8qPzIFeVop7
U1UcC2YABDuhKPreXazyulc4GbluVp30qlKCzkxp4upJsbLTo6E9wYaEmqHhlXmoSzapIdFZBpJC
Ds9SRefrwVsI97jo60fM3ta9qVV97WdEOjHMR8fg7nscvE+NTOTtoOvtnWI45a1OetsdpYjj6Yz/
fXrmTF6wpJM2gCIyVVm0KtearsjmW84Dx6ILjn41ToKFaDdTe6zAKXhsedVx1YReJEs7PXE9YjZg
u6ne5qWukEnH8ge5msUc5ElnPGAbiQYilnRWyCGCnqC1xnVW7iqO5v7UlcOtTouycayWc5qaBFHo
3tECp3WpXiLauFUywU5chb7sx3QrXWJXMF79SNrR3uI92mPz2+XWq+PQz1DFrl9TxpLlGRPvEIos
gAGAxyhzw/kqAbJ2cohc5hQ4HkxteHIGIqe8goXC1xOlfl7LxaNRSfe6iLq+8aYl7HwnFtILZfXU
DKESzJGs19v3bDVy5wqe0TFh/3L7AZlHZD2YmhwJrxlRcwGVv1HBx27LNc0I9cRGU0VHf0izH1oe
p4LFf2rumCPpGyc13es4KrunpJWWDzORIUWuNxu5ZDYKmdQ5xBZmlsSg+ov6ut327mi/2aJ7nnH6
PeSNHLk4RburVWm+WrMVg4MvO3ZQHPCypUjrGu1oVUt+Z2WESCZh0wbo1XYjvpidiJkFp+qja/QY
3hFyXIJoR0sF6HfCCzp9w2q5V2dk+zyXllKeIqfa6aFglXQxGS66qT6SFYYKF0xodGQTKt+GFKRK
sYxwVnVs2yrGI8NL8zR6bbrsSShOe6UXGjrkyTrBVCpvrZopHhqw+Bplpf6taYfhCJiFWbWdG1ej
7Lu9nc8lrWJUGfUIXB6MUPoylG6IvkQHUpwZxsMYgbD2jLJxfhhFbvCoWg2zmJpylh5CYK3QUQ1L
lz2Aur1QUfchqdpZTIXZ9ex9EdrJJlXi/Dqq8ALhKmr3jPMdz+3S6Eol1rPYJEtRbwTkvkAD57Cx
2GEPpZ7cSJwhX9DBu5fj0iBcsCqisBPigR8Ire0qvyo6qXpWPJOGm8aJoWzMilgDxpk4SQMl/Y4p
Z2/gMoXfd+fmp8RhrO8BMeSp6BdUYCmJmp5tOOEhzQftB4FH3R5Mw1EkRn8BvcI4ypjXbnEq7DMS
FQ6c9hFTSKF/aRyt8AcKYbg0ekU4n5XYJNgUTed4zpIkGylackk4G+Epzq3wFMmOJMcFbY+70WG4
XcD66buNuZgGeXeM1XlKTYXiDNVn573f50kFNbVlUIfOgm4QfpKvuBhN7o85GRFSpxTFWNZhQzgM
THyuMh0/Mr6OBQ8atKOsJTWS+tPYtJCFx40+YmfyGuEq926LxuGgCBHRWZ0RnKegLvZ1RyQV4Gkg
hWa9yC9j2yDFc1bSmclMy4K4L9V70pt0nR+UkGy0pLmhBfmohlw41XlkfoQrFH7oJqQXeD8TDDj5
vRtltxN9s53ihGJLD6QKVBALdAtsxeCTL3R/ICgQ6jeTaWKUsvk+H0Xno7Ev4Dsi208jCrmub9XN
Qi/xKkRGuWWI0D6hXuaBRoxU/dCVbnnKkJR5DIvGLU2W+6GrSEZA3jj6OGMuhdlTzemppvt62BiX
Cqb+ZbZPBTI2D/ZNcWm2sr1I6crf6xwDWJg41LGBgMQGv7wZ88j8ztXB0ASIJoiHnIxyMmi3dS2s
U9jJb7h0LdxBNF58FwvvnqHLcpComJmmYhO4mmWi76dY9pBGI9eHA0CpgtTkQmNzvmjgN+9yBWKO
01bKcVSguCqjvWxl56jHkJ1vU4QtMrg0bvYpfrtNnDZQ9Gshi6/dXFs4uZ0lkE7nsoNoc1CLYt7z
n9hQ1ZZDy64bM+0LFrYlw2eb3qqN+1xw/3r6TIDYQFur74too5DWCbiXczJ2fI5FMSALlnVzvorJ
fPRjDHqenSnKkRl33d1hHr8dW/PCIYZg09vaNQeG79J9NabooKdg6eXoHpIiocZFJZ6o423Fic8b
jJHoltgQTD7M5MD9kfm0JvuvvNFv4VASQNVXX5Qxcb2sSfsnOzPfxjQ+DmViY1YfPa1Ytq5jnMHi
KF4a1oVHA+uHYfFEKGpt+6bENt64g7URaYHkqRanyZSPLlLFTSaxs7hFeF5iIOnZKIvL1mDsoUW5
swev54QB52LrLHrWKnIgglQo6gMxCBy5OFR4NtVioE4ihKlleFNZ4hmk6u1gyaKLKXdJqZXHRidt
qc2201Jad+RcKeBDq2VV0n8bwtj5ykKY7cck+16qJbxyiGJEkKEjUh5RQaKu0itrx0ePIE3vrD2k
n/uRIOyYpY1cyNTtOStwoEciWpe3FTF7E53Yss+8UVPzXVUDmNmA5xe0c6swIAwp3fEXG6CKaBvS
5WV2op6mcI89vUxlQJhVeN0Ii/NOIx4NqExEbFhhejDdVD6nA9BxS+sJiOLR2Rj1tI3cFLWiPimX
Qgzure4SpeO3oXMmYd1zZH9OgM1fWXRtjkaT2NtmlvbW7s2NZbWOh8C2DtBtoqPv5nM40393LQrM
pr90G/cllY5N8VMOiN47Qkv0o5E0epAx9Ahmp3mQFuFs+LN9HQkrWxCJjr097jlUcr9afBwNkale
M9jDvjEjlHopGxJ6y1DTzIvBmpcrbaIPjFDcF8Yg9v3AAZTDi+rLoqNyTi51pY0OE+dlUfMaZMzs
UGnGyC1bAEeWqm/SqNiR4hTU1kzBw9yTAoSfjsbtKelbycKqf0+txsHHk/jpsgaoITsgYCYsEUX0
BhVxbnrOUPQblCUZwe7LjSbLu0ZrDk3NTabgGguM1GIRNrV6q0Xmif3WC5XwLtOfFX0cduiE4KBN
bfIMV196tLku8kF8Fx1TdMr1RsMqMLZsxijO79grOjTAsr5gFkSbokRYLEfzGIb6grum3Os2RnvL
JC6o7a+b0t3MPfaPkQmazAZQcqPttZrGghOV5SGm3+c3vTXsuN2sG5h2CY6cEJLtiDzfTrsvo2tJ
FHoldH3Qk67JqlJW6Q4B0UIKcHjOqMf3dZi3/rwQR2MU3cNYpFujTU/47V9r4HwbtQI0H/F77eYp
WRCMN18NrWxvik7c96FFrx0Y0pYVpt+VtPwvc/oFwA2UvTQbQCs1RDNPVHMQmm3k52Zkb6vUJqQ2
7eeNLPQbF+g2a6miPXN8e0YUAGJ0LMD1wx3xAD0HRFCGXkQLxqSM3hQZsRkRvhvfGNTJSxoLUs3k
Nr7C9uwNEamLNv9SwdY54lm9ymrcqG4E76MFip3h+gtSULbnmlzlwDLShyk0LlU4dnunlSQ/oLRl
IW450tvzFCxDEb8kalZKr0176ykiJdjP4vKu1qenHuMnGehu62VlwTWKlsxL6qkh5I4uRtu3h8aG
yl+XoUuHQrnVUWNHjctxE1kneefRPsrp6KmZngQpaCh4/M2e8eiM5Uj9prHxXJmFc1YprMl9CtJe
a3wmIEfArV9kq6V7xVaTrY2U+qQ5BbeN3IysKJd6iM90vU/KvTFxl8dF6BKP69xQeKgbW7ozS7/0
C01MAU/6BShnlpGKA6bkAfUoAX/EFGVvzhy/GElF9jrQWm+MHOA2Qw2YHcHxVdMY+wYgMSchN9k1
AD2D2O1vraFdFWPdGt3T3xb95LlJ/tVgDnpAOFj4RQwwvtVOEHFv4IbtWkOxf4AX9EzA4YAdvrUj
5UQycMBYChMmCg0LjzNPu1Ns82tv6dF31x2YUyKwNnQSYob4hSyLyJMG101Qkn3VCi78QLPAzvES
asNwU00poBXcvvXKgCFW0u+ZxUQmrBOkPEFEXsi9iZF7NyE96aLOYeOYxy1qqiec7RdF2J+08Dt2
z8ozpuQtL6rEV9Y7EBgVuoZ6o8HWweZtlUSRSYJZW8fIjkRL3TDlPI7u2G7CDkcbwe1kbSzLJhY1
Wy3Wao6c5QbMfWIX94ntHjQC2VmGOPcx51wtj/3MmV6Hmvlgx8YPhHMkz8ya6TUx6VIKE/iTlJVy
crrvajN8Vcx+TUAyAqttXkVTDtsaTDiOV6XeQEsrsIsyHffMsXxmn4VXa2X+aBgt8PXp27SIOoiZ
FaJje2tNYIr2dEkTGhly/gJ+7KueMrTubZfNt4iNfQpp6wwzazlpjW7dLxGLu2Ka3C3mFyL4nmCp
GSTtnbG9yX1TRy9ZVSykO6jTaUS4FUhIWlv635QthLsQ9aLBUB8lm8nUzf6ctXiVavuyKOxzvLpF
yJrl6jEcdUd92SIiVL8lzBpIioXEXIcYKubCn5S3rtp03P/NdL1KCkhW2enZj3l5lOo3+G44ojIO
VnkJgCd7m61ySxoEBWRfptf20uWBXC28mNoGWljxF1jyyiFS7IX78SRYze8RGS7gOpT8NZa6HRSl
oV4IvV1uaGcaQaqQiwU3C2gOkPwLytHwNPJkJUp5J9LwslfscTcAFDnnIqp9iIEPTMD93iKBLopY
+yUZbM6ktB4jg6+6WezlQoI2WTrx0SQt6Mzln7aKtEgRIuiAda68b92Jlaq25VepfLXcYavP06bN
he2pRjEATgrTYAZRcIeCimaaozOgXQ4ZT+KOkuQF48MmzKKj2urQwoZXImEIzuGm5Hj06jKH0Ssi
rfJcRbIT7dCrcMWWdIPvhQaHvWGmnXmpVgWmGi8X9mI5zKpzY7sIdSenUDvGkyU3lVabX2YKJa9x
RkRFYzH6XUysQ7UQ2YHF0AEC2tVbjlM5hXbd3ehDqhwSJgbwqAh0g2PYs3U75lsHkWimu6JN0wu+
L7AEtTl9y3jYOYAgHRrv5sja2wk3Iea9HO89uow02fTsuFbEAVZ8I73KYzvaCmnLi2iM5/PCpGhb
D9pmKFBlJqSrz3RUaIvr1L/c7/JaCmM7u+kdJsElaMuo+A6b+JiGCr2v8Vb2VhMYqHfp4XUPJVUT
CUYubtxmQAQmBAgexhbYZ2j3J+Jlyk3btyklZrUDf4uV5tja7FQ0wdqjOZebaJSzBzcw47jIg0C2
CIiZPDHY9ZKq8lSx2FjWsFIDF7JKbFj2Ai7EQ0VRaWv7rz6T3toeyTNc6JuMLCpQRDPytLszDdIf
VV22vhICLccTTRzk0mndVT+oZAuREe3NJtukwYlrPyPbCijW7oVUyH5ViIpVUDlGXq1R95iaM0Ic
HHtvDS86dw3uME+iN92mpRWzsqZh7jdaKh7ExD49SgB4FeXUYRAp1LSlsWOUZ0KW51CrWJjYg6IN
ZDxnl84cnbUGIgw/zr1O6b0/kw1UUd05neKrVVFvRTPS418q9cms5Ekp7CB0yuTgdkb8Rbd6PRhc
lvl1Hr4dyKA94PQKfXT70WbWhrueffmND7fZDCVqU08gV/CKjEQehuzqa0xtU3thmMdvhHEQ5Cvp
iDlS1uB53OzF6kz1FOdCfWpx6+zssh+/VmKaHjN6z35eGdUWy0d+gZI6kA3+ItqhifFNN03tTEuI
eOSWQlOyEF6FbvJQLH14mojNuIk53TwPatdAXeGcEFiuUgezNOLHPq0sSFHpsFyWTZGdyXLMkBF3
DXkzVnKeR1l/lWJxsZwUhISS6UJVm/eB0YX6uZwIPiyW8ilq2mts8x0WAnpJndWAC+xScckNIbdQ
LRIyBzS1uqPsqxGcFtY3HWMYIbtWND5OGB0uyDCEu5OF5tVcIxmiFzmqF261mEcrg2EAsSM52bk2
UXeU/cxWq0dXIqceztcklj4nmFcRrfNlNCdKzAhHOkY1ua0wPGzGVl22Ay56TzPgpyTjEhSkkd+a
mVMdEEF0RNdY88m11Oq4ZjS8tvB2UnpAJYpx+oityV1dlK+joJFtJsII6qV76BVNZblRouUVeWHh
KYkW7miVGsdqeky7THkSUx9yMrL7vV6o8oY8lShwlomZXJnku4moEd/u3PbYhd3EFkZxkXXj+vA0
M45XLMcdDNeKGo9kHvIwh3GvYiQ5apEUPihqJIatyF9qLsAFJKMC3KHaTz4+OuY46pLftpzwN//H
5EFuYeJU/pIOwisGtzyGS2fR1wT4YESRE+RKFLPEmO31vy/WuKrfyBZp397681P9/4HQwkAc8Z//
0jP8SWfhP5VPr590Fuv3f8gsFEv/3UbHoKKEBR1iG6tl7UNnobwHQvyUVjjG75qJFNokkBBQqmqj
uviXtEL73Ra8hgpGYP2C9e8oK97tYP8jSzWFg+QV0R9QArZMjQb5Z10FmSoQyEwn+gLYvUTixF07
AL5G9eGI0s9K8NWwLSTStGcmQctkkqMOl37aZiitkschscdK90YrcRoCiwothEkvez0sq03UTGM6
HwBLRZxUWmNB2kdAHyj21s8AUUX6Hg541yU709YbmgCcjEaj5owlKg5YeYRJLtqk8bhSJCPVAigD
JGJEMrvrKDXp4btNEWLDKSZwexVUfF0VN8ZYRCiK4PMO4hUkET1jnPbruytZxnlBNgyVHz3F0YC4
dLZZF4RvWUUEQ0jpIH0y4clE1wUCPo2qHRe6/1JwdIXARXYTZOAa53pZp/VrqxoMKbZLT7qu4HQH
iAEbc8h6jjEXw/kwnJwpL7kIWd/j5Tgx30/5aY2FwJazS62twSlt00wIHfKJ9g/6FhR/fAuh8Am/
dpzSdH/+w934U13zRzXNZ3nY+pEL0BMoeljyMUeKXz7yNustrAxj+0hfYorEAWtMuIyQCEcy04Lm
PUt1o3OmnBELYtmvlzulz/Cc7DXwt3a2/+u381n7z9uxxNrX1w3LsZAXub+8nQQaoU4dGT50KkYI
kqJo40/kr9vjrBSQEWlgJ7thjIs6vlH0vLaH08RUJ0o+VGOfRGN/vCy/ZESsb4THEuq7bTJOd513
M+kfvH+LMyaprDtKhopecnE5tMzU0l3bZolt3rh8IKFN14T7MWdoSrAUk3wyVzVurWR2TKyO4SLX
f9BNdUfKC0nzXrsSuFAM5YrQtMF5RhOLiuP8wQZyikyzb/76an6O1+CXYLJGzAWPM14PA27r5+cZ
ma5JY6aeHyYdPz3V2bAYXEZTjhWo9djoGmO4cBWyoAGq/fWPRsjNi39aTNB6OQZYE1YVXTXejSx/
uIJFq5kyXozoAdYaYqB7SU0rmm3f2Q2fISDU9YeLZFifAXQQRQr6RukGtzmXi9WV6P/1d4JlnETr
kzoMxCQT8tgx4eS+AEDc9kEbayJ1ryo6OBQztizX5QQ8cMVr2m0zCx0D1CJwSMLQHtxvIZXVVIOB
pJUJUDVuCbyj3SgV092SVbnKOrs6DQmTmGm6rg8uGQq8zXmaBa/sGrVk3ZlxxvOOig46FfjXJFnX
JNquNh8+o05Eu3474Ozt/ARqTiv8uoFGh1ZKF4DvAIm+v8rQMH8bLmANr+TbCfwQb2mq44L/6JRl
tP56H+C2NIEI+DzhV+aHmxWdy/iFww1lG84Fcqxqr7JLcstZREuuMDAFVurNonaxXgeMO+lNamRb
wg4gUK9IDY4WmiPq5ABHFEzHTVpTiSW7shawim4IogdE/VR9LJCcD2GZ309Nn4NAGGBj8tLGDDXN
+kKoMtzYE+7HKsv2aahXKY2mReFpYIFdhp5vHet8fdcO3Ch+LzeNSC8xh35d1eDJrO/zA1pQ1pjh
SWq0RBSnvj7rbaFtZyZKYNwSSQ8F3ZUayk7d1N1oNM92yhm22f58qWiVXdpX1seKiqG1mm4LWAXj
pokyQhh3VpJPvX6PbGb9cEnq1NL8C7GbDn2+TBAAG17QT1vvsxHZvC2Pujp3rDEl8chc0r9+Nqw/
LbrCNnn22ILYank4fgX/wGDolsVBESPNZEFVvSwuI7afax65khOXzB6yhZtm/CA4VWUz8u5+fotB
M73hpIdNX7nBJ7Bu1gYzVT7FfhTteDe0oVp0gYRCyV3lQvfhgn+4I0g/jDqG8JnRWuZdqiGGixD+
uRjbrDtOp3jJbtUJocTtOKVr4lojFpTAhGbqdSPk0fjYQD+cX5UqKC53H39gvrze30iT1rtdG2at
1S5TJ13XbMscFIY9VoKFfLhgiIhW7brWaDLVRL0Alu7jLz93O23S34nPETQfoOOKq470Veu55PNg
e0z5XVuB4XFNzk0jFX1SSg9EMFp12u5FtZSRB1ejSccea2iLrJUA9VbT4dfOTHQQm6LQEGbvCgst
sr0llHp9qK1aWfS/C4LQPhvw8bRDNzEE5hZSe7BDmL980jXNQ9YkK7sjOdqsiBIJBwiRPl4nFYcd
CdLrJWJOVqQJRxQXz6jnoIDUrKMxGyOr8lI18F/+zd3NQaPLpoa0V8VF/OdCb0lqHVlR0j5wPh35
5ZehWv+Rk0Lauee+Hqz6lsXXQaDe92o3jS9u7op63k26M8bKy6z2alqcXW2SiPl1jAeNQ9Rqjmlp
U0zlKlpDZJKa4qw4qW0e6NGhmj3+9WP02URlEhpl2a4qHAM5srDVX5+iyRoVWcMUumMU0+AySAbO
J6jbMmrbJt2uiYyNcaBz0o8fFlpTv//rd/BLtcI74DnWbIsbW10f5vXrf9jiaG1ocKCb8S6qiFe2
voz/j7PzWo4bydb1EyEC3txWFUuik0Sxxe7pG4S0owfeezz9+VZl9uxm8QR55lwxJLIKQCLNMr8x
15V6hBFZFVMehb1i3g5UR4VNiQ+VvN0gQIx3/YAU+vY+xEcNWqiw1t03I1EgClX5Xdc+q73R9uid
F59Z+Rz75zE2V14LXs+RLAhWPeHImFYS974/HFfhBlkMhPQQOAfcac+liPB6OOBPjD0l+4EXMhii
lMxRbTiYaYNht8N/+2NeDcV97q7gDR7fv/SbEeDCRDqBazIVGIWruHHfmr5oir19To3Mb+tvbBYB
x8mMlzY/9Obj1FO/NZCv53l7iWOUy5oPRoDQ+XXUE8JDQQANwQKb6ck7vRqDpQwbtCii9rlJp5W1
TRtKVlaa0/cPP1MsYTtHXw+6s3mjg5iq2lD4e0gbCJsmTRxvR1PQKlLZsouLaG42ZRx56ejJgeC2
3uWZ1Bc7BJLpcLuUWyzARKqc9FRTIMDj+ltmGKiFfh3hPjbAxCAMRfYt0E8MB+7tepZAAztGcdIx
QgkcEJtujP5U2m6S9d+TCDvfDOATpcbtjgypxLm9NWKCzjMYbRCDyPRc0rEx6i+i//4isuR6+6d0
ILIf/S5BDvqiXT48zN7qSIMFqQEODctG+9I/oKPse9HZnoe9+VFTL+SMEaAvZ7w6AZHN2sagPXhd
MfI7KFYg0M8u0OhxuUcCiDTxjMSrEVu/G+iGFV8oHY/W+hgj98JxhHgIz3j2HFif80PfVrs4129x
TNcqDuN4jg7ggFsMbt0Qf78ZV4jJ31BGxza0/cG4NJy0sB952WfyyYJb2D0v5RYaFbMsfQWF8ICr
RZAC9XHqjN+hQsuOBwzMlfOqnXeTW8ngF3BjZYhCI94OKKHzZd66IQQv3UYJigxWF3+pP2CxrJko
NWcuySQxmwxwDHOfryb6p7t3qlKLkGoe3d4BbJnP7lp95qCXyKpeCBeIRds14oetZtSAuQ9LYlz9
kvO0bDnhKXF6MVsoWOlLKmoJsZ2gfE3tvj/vGWMFHL2qKWgXSN24RTn/sQboPCX3tH3g16ISnwdx
d5NNDfGIOUbeXpyHmWrkv7s4uETv1rgxRgacU6A0IV1f0zkm9TySTCmzCN/J8nDAOfiyNHYgMOxP
I9izdqTjnEKrMh6qPenBV6HQuwFoOGVGHqb/rsgH7JnuFLopw5NbjvsKSSGKJG7La3cPks9VWKP2
M9K/zNg7XgzX3OfuDrOAJLcOJa5ZBOD9OjgmxksAN/d7v0mKrP2C8hS00WdWzI5SI+QlN47ST2bp
ZxK+2shZZicjJpXFWFStJxOgCONZJW3lzUApnIbnJExz6NFskMe4EMQVSRR0dqPfN4gCCY9qFU65
HqLX/zmVjcmQnRtUpMGQqBD6v9w9Q9i3JgaZeEzasAmvNq2u7KzFrZv0uzo/qBigKYAPVbU+ecsK
CBDcFx02HGRgkpFHNgG9o1/v38ObwyOEde/Bw0QCjVcVyg7/j7O0y5DpnHtjflJimKnZIKqz1SQT
L0btkOuc6wiM9kcFhysSMqcGVyNOM6HQInEP5//1dWkimUaDds0zGnXIZf8a0rRO3dNMut+NP6qQ
Tio2QVSvCgNng8nicMkTiNrjCcwl43WeTc8jsxrpFOXDsdqrYXFv3cRI6Dwxi538J4ml7AV7togJ
RoQ2Be/RMVsrYuPuM49IykkQmK2PmIHTyHryUdHKnrEJkpXqFegc7s9xPaFtFveTLUH1QuqNdruK
H5M5XQkq9W0NONlw7Ls5iOCSSq0R9f1zuBm2XRxpQuDWcrJqYMDboa+jwYWQi3E85mQ3+Q5bzyWf
rXE9/OB8vgzjP6oBVMJ8B/qXRziMkqZvX5Ui6LMsHtY+/Xf84KIw+WRVURblVJbsdjUgYqAxMjxa
XTpE5tGysLptbtjyYBPfR4U0q3+IbOKUfMbzjkWF7DD+EQKFWcgPPg+4czFS6Z5bjAOHRzwioWlh
DvQ9oUfHC+xyM80X8KpIdFnnhM43Ips2GTW4mIwTonVOpYMcvvlBqnfRHv7nc9tMLNQ6opBTDBmu
63jA8rtlAWg7fY+AtVv9z3x1e8JpOF4Tywqummjw07+amCB1tonzSd64u9WfMra18LdxRRmLxo3v
SUHAush7o+Nu8gdNuy5BDoQy7hC8zNBQJ8zL1Re7Rprn/R2aZ6u73ERGz2QDq2eyjd1DGUX3+SYd
E8LEWz+OsPQ7V/PQMdiYB8mhb0E4y9y/UArzV+/e2jPuJGnbNe1PQ0Yla7lDlQcG941pgC4ND9bC
YQ+nIrUtaGmHLjaBPT6tLZKueCV6CXSIc0CQY+GMNkSTBVLC41ifivqwbpu8Za10njdjZplntsjK
rz8oSV3nC+TZPtEpSx7BAe9NdTsf1gy8+hQ9OW42z+0fFE6QDAC1mLClSWjIIZnms8dorDB1GPX/
boej4GwyBUj5JVt5E6U3uEQlG/5NTyw2BOA9taVuDloXKSQq9OIzOLR01z5Ye9c7K9d18CKMIEjj
HWBe11S9dvHxItzdJ9M1uC5dbSmXL3Yjx5CSTETC1eL/3n/eKx0VMgHpJkTyxOhVUk292tLLNKPf
t+z702wx9XnGsauc7KizAs6B1G7uGlxy4EOKikrrfetKUuMMlBMw64FKgou/3G2Trh0Wl/ZAuPkH
lZxwWaYPMqgrXwXuFSkKegYmKR3cR07D18dAtJrVlLlO+rTGuA+gwVikMhHcHhbbn4Ra4IuQUQB2
+yOfB0pjxzrZ1vx/SLMnUgqd8cXtEu3tMc3GMq/pXLdGt5z6NpCBfn9srypI3C7pJmpZjC5G4hTM
X9/u0Jl5uNaV983btpWNxM9SmUWri4WgDRBYzuds6aL85NmTXW3gfrOEA7ywQQekH9zMmwlm2xjk
IuQqs9oMrnsIEo2NDS2Np9qfMtYSVAmJYR0PTYz0NAChWp8GwI/7y/uDcOVeLy8NBTySzgBFHNN5
U10Bg4JMbu+y0wRidQDFVKrcdb2CKDjaoydVWqzkphmYqYtrYfGkQ1tYjHJgjNEQE3Ut4Sb5i2dl
aCMddeGzajuk76jGrFJvxgkxmbIvVpLu434K1gqvCEqxS+Fl/37/oTwJOF6dGOiPcVDybjH7lvrM
61cbuVhOe3M+P+nCd9QiNfh1oscbpjcZiIu2ReATObb6VAODRRQ6q+0BmpKP3x0PlUBD5mnG3raI
uLF4xCaSeUxV8Dvaf4inQ/cFxwB6YRyoEBwcd43s4gxI0CyNQ1BhxDPdBvARCwelHIMc48fsWCag
cxWT2YsntfDMTaVB01M7u/yg5jD8K91DgICHPYDVsd4Emwl88hPIHtfboFb55gzjrUhxrbubunk0
nvcGIsP4S78ODL6k8LdPm7y4YcBTmywRDhYQJT8prbI/g+SX19H7gL6B5KuSfbmmHIGniV5cE5Ki
tpwpD6XTyP11sNi35RPpdAi6ASuF0K2BUlVmC0IlKFaSDnFGzeDQvv8e35w2tGMdmmqo2dn227np
e2myu0ExPs21Iyt0byhw/ypTuMwEbm0mYxhYJQpuQ1YIB+m/vbwsChj5yD5wnodXYS2xFjo5w9w+
6YoxOHWT86UATs31s0snEWKiw11g68ZL/+D6V0KVrE3E2h0fShsdxkjk/F5P43QEJ2vt3fwNyoYk
ryDYeilFO8mUT0dvwQU0woyGiBf9Nio7vEB7d5kjN2g3NeRuOgUG3izl2YkNmf+MW0O6JbVqveis
acMdxHiOB6+HOjvWCZ51YKYvV9Uzq3JLEQ/qk2msPIRvZpjThwgjg9w/jdYWQJumFMCukR3KrE4r
44Md8s127VNydRzqUtKmV/LP/0huoPwW9kCP/Jveosj6xAhPB+4OVYHuV7GBwb/1/dphtmx+iubR
UvUf5lmv9XmQlwa7zHygMxcgcmZfNzZj4O4eCsLrb8BiDESd2cu4xt+uYCHz8f2J+KYEjlACTxN4
wJmJ/KmUvp4IiN2i2hhPyW+pG2cOEvkmTVC43RtFQkLGJo3mn4sbIKs2DmPc0etnr8N8tTApBaEy
2NIX+2hxvsn66I0yBBIP0oJ5e2ThYouDWlOlvyVRIjvJ5hQOx31Bq5LwVwVoC704JKUuKovVirkN
1fjLOcOxhsAThLNFTl5KQQwjiEOneMRNTt6e2igrxGYwFMwHO28/7QHv4nuHvopZHdHEl662CkA7
YmdWIUptRKO6fZihH8NdKbPJ0oqIPLDlEzP1qMKLvTu0gRkHD11Uj5i8JQDtvNOArg5Lu4OcRXpZ
A5oiWZ6X7lJOApzJ6rfcyuL2wsmQnH5VNdL3X/d1LMCip3cP7sEiIgAAdRXzTSPwWZSv7GedwFd9
MM7nJjMx6aYCsCEy5rUs748CotenpifdNJeuHaakIZvtmxjEhjMGqaxZv22GiVj7XzUYw658oQdV
FcBz/gPg+b9AJihrvzqiEYn2bTvw8bZi/lhSdn89pV2sEcKGI/Vb2jSgVQ6Iz2OFCTitbfv65KXu
jLVDhQ8VB3DhmaypJGktzGxjb5IfSIo0/CHgODkMHLNfcSq9tEZnC6s+/u7yDy8GMwNa1DLJ4XnL
ru//6dsTTJBjzi5DtkfVV/LHaRSC+j0swyl37sbFWU37NM3o5cJKiDtoEIeQLoTxbA30v8Cs5iBs
XxYL9s96M+c7BuPHyqCCiHeVulEjneTBgtWWD+NGHpRfAH7GFJCrpacADqJtp9WGZeS+rOZhXZ0h
4pqqv1rTP+rjs9cnkG9+1GogAMMhjf17tVKIcY+2NU6m85UG+Zxtd1U++P50HqPVcxHfXAd6w09g
8uTxa7frBhekTpEyZqh6CBIkjUiYaoBvMzacn0Gny0E2E7/71WdvHVo3paEH9yQ5uoQuZXbjeOvM
XacQ/qbiIaGZygvbpYZq3qaEAXv8DTBsZuVnzGDLeD+OhK1UrtNyofb6hFi54/+J2LXcSubUHm2y
gmoUR5J+B8VeUEAEK47Fevxdr+PIRHWAjnyxDGl706HbgqjEZI4hRltRZScUgBzQiuJ7j9UG9wf+
twbuZEVYWcQEtKO8cmOVR6Y6uuQYn5rUkp1TCl6QN89WL4FE48HF01PIIFLixdg1wnXGTTxu7ga2
kR5kn960jQuz5ASLaGCGIlDkVMbnIt4S/lP3idYeSab4LjMJu9fP4CU2biuZjGBIHrFrAJhw6OOE
0jpKFdk8Adk0u3VNf0tjuxr6F9svPK6OSfTIaMBI9JbtlmYtMxNJDZTq0gMEbvnd7GwRootZO1oP
OkgBWEHI9LiOeed9NvJoTW4S20VI42sO05J7hEsJlv2DUIUXfr2eA7YsVrWDYR2L6Drk5uqggday
+TYTCbj9aQegZED7rLykqw/Am1dCRwdeWYfb3wWMoVEbocJnbXh2eRUl4cYWXImN6gzUOQN0Spj8
scRMHRynHd+IyAZVYRpwiHjpmEjixcc+oiAHF9YxjRrxGYQ7sKxe28FkdGf6ftJGGjD/RIpNNVyi
iw/r6sUcQxkbMvv9rhB7Hl/B36XzgHoSoOoMze6b1O2R/jq0NMSTT8mCexLULYO6DzIxY+vQighx
zeZjlTFL1bwcB2kf6AZ+lyN4E4+HpqeuR0kdyYU4QCwHEseIULPlVNHfH9zssjMA3o/MWOQfujnY
UBwZd5cfnuOOKMrsVrDUv+swLnHaGQT16njVDCHeYNYDpFEhHibAkrCqTpAG3thhLOAab+/j/uve
FoDVEFouWgAqdR51KXfpqC5HM6RAbO972YlRn/A3CR51DDnsCYKuI3o6k9TU2DurJvnqQ7bomZ1t
NI/0aHT8qEEhOUDrvfuWu7tndZ+LbZAmlY3JOecYSY7TQ+LC3N3MPlEi2Pi4xrbEKnjt6tXhJeoG
nkYY2S3hEue+SYsEDkMaA847jGbn5/8aLCqSMHIGby+b27oggAmOum8QMeU2B2imAW7hA1cYamHX
K4FKDesDwgL9bNQlr4I1Nx19Yq8x+VonDV1EGOO0BpszpxIjcDNQjWCIaCrKprOX9JC+6NUcNWlb
QZEd2MyqWxseo5cfWnOapgcg7EZ9hg2W81lGbqXS7MwpkhwXFewBNAahFwVZKl9TmQnuEPVtuYJ0
D9enwAUABB5G2flGbiydCCvOpWvTUi+sXEDVRJHbzYzyJB8Lp16+BOktktRDMaQWNuw4Be8vFU6Z
fBX6HdIEr8NAMrOcvJeqPqBCQe+BjHIIlQD1S/HCWBCP9siiL+AzEi3uMTdZ7V9ZKfTZDzV58oYu
SQQg9j40jJ69vEROiCgyXhNnm45DssYYmxRQL8r0PNmt1PlMbwDSZS5Ij+1PDs3Y4rldAMfeqjBw
rQpp3aOWKVtHXYHVgf3dJ1VT3ej+QTECMUObZUJ2jPOX19Deq7i1hczK43urITCIsOp95A7nha2v
OfVzRV7RGEUo/mjmTj1juk/2SoLbAfI/o+cXYvfgmvhdNcjxmIQRNKwv1TBdq4RNUhBbDlaZ+MFt
7ncSzAKwNzmlgrVD8JQSdhl9RkHCira73OovpSd1w7CXQm5r7OG6Un4EK8k1TbMYZODsIQ5ccbsu
YYQiwoml2dFLCyRjDk0O8nz66pk1WN1P4WLmpX22u9SleLwUrtS+s2BNuK9NDR5aH0iVPBUZWiHI
Q4FBzIyznZWbVNqbYKNsN078zv6cw36NkieEDOABQFVvfMDtIJM545E/mLgAk3JlSCFd5Xyazb8j
NNgig9753NKkNZtjZiZG37/0fisVOH2ghc5cd8X9BqmWG7PQJeNyejABprh7fxPSUtrHM6s7ZK33
CO0yEPrjtjkNiHU7/BKWYEXDtfkaBz2t/ai0pdWBQnTLfa1hJf3CcZUa83Ed/aD9vmXV6qM9f0li
gjoWDAj7JVNM/wOa8cBnSXflrY9IU63A3S4QHt1IKSyUB8zPFgKiMCinDT3N9IzfRGg+txTTCsIp
z0ae7jn2bUEwNEbToe6IA3qdjsdCdcn0YjSzOoBM0HaJBZOk2UxZL4l6YavvyiRTmWjU0hcqPvfw
k6lbHiDzyFyb5t3FoCQfqvAeX3B/TrZTUySXg0kfGOW8iFeqNYIePWPXzYZ0ptCbweQbUgh+zzQw
LDgiHRXmDcJYC1wBkRL1xN7St/V4WKcV9OOXpsH0h56IPxWwiBt/mupf5WUbWViW7AccA+26fuNM
DoIJqFue7HF4X7YcYCuqLwntNgQO8OS9a23DheCOr1gyR19gl0s0Oc6evK889Dt68IsqEBlbJ/Cp
yGMukpaHtByBEi28phdz3K0CZQDdq5lnU4rOuvtn75uYhFJKlDKzxYZCm6mO0OvAfJa+Eu9YY5CL
fpK9xyjod4Kp5hm5CT16+2gMPHLSdibSJu0QfgOJgXT4rKyfrNyVyu5yCTmqmNoodZpgmSxijaDu
bBNqHaaWiPAP8ezAYDL6DKPvAUGsvH0OULjiA4VlgxxFcwHDkOnu78o11UHuOw4NWZFQwVtZ0Ko5
0cWpbEz4jlvbOav8NfrpXszGXbuIUN4a/a0TFaRhCBhVa8WDBYVZvcwWY8H9GYmopd8pNx2EEWSV
31r+jJT0YKm1POP9TP81awqZwQ7Vfi+4zVYcHgDt2K0J6LW3ieJxtlKI9ABGIa1U+OZpz/+2c5TJ
1M9NTqJzkJHuJhHc5Ax/gw4Zge5XWKxSIS22rmIrQFRbzgaV2fcZyvzFvU9I1tXf4miXDauz2pg7
Wsmd+J2OzHTTBqp1MWPQjXlmGb7A8cLCNyWUY8Lo+6nUmWZfGoVrbLit812/r6kEYwMQbcpdUiQy
QkM27JSOpNAmcuDq43mphC71qMFi2DVjR3arMwP0sGWCLnVPxPO9iboOH6OsA7z6V7KYFJHiTJpX
6exQyFgvpau0TwQvsKgqxAA2mjnN9nwZZLZ+/hXmSTMvD1U17T3mUispj3kzBz7FoKM3QE1YPvlp
JYuuRa2L2ZBIW/wXfrYcoFu0NzhtHNQy0Q+IUd1l1pjVBWpZ1rItDMAesBu9FLsiCtgsACdCHYyv
VcdlXC5yZSBDLqOvd+xqWnweWUESClW07dpQVhHKVia3P0MzJ3iY3Ro76tOM9TrLzlLNlrJ05Drt
Wkv+NqkDsq8beQuAnSR+0Z3rrI+lH5HsqcBCdfLYIRrA5zzYmETqCfQB/tXgBybLPK/k9EfiRY4B
3Uos1A64X2qH/aWehJ+PdDd3d7rMugDZsP7QwePbwzPSNgiHnrxpEXyiboDmdpIyP4vVpfZlK/BH
ta5ylbwbZYmWZdpy7Ad+ObNSK9eTT/t09/G0hjwbe7cDu6a53tmgfMCt6OfWk0gPhl7ZnttIx3tQ
LbJwDWpmln58vQlHAcvQOYwEYn6OBBh1fMIYqIZJgKQrQLJbrPEYv/Oigr968nYO7s2jZtYgjdoi
QvcAnw1tF5D+mIX+RTWWzfKERsVITGsPXeD/6Yoq4xedyqNI5qByiWTEGAeHevSk0IH2mmTCHocH
RQnxrZBNdypDPhZP8mrshKLrn4O0d+CMYzHLjzkMFi7CrO7JW90mrsfoEbZnLqWM2kGQ69R7pfyI
3AwQGzVQN15/OniH+38KtJQHc8JVFmrvhdwinSpud3Qmcq0TcJmyw9wtt4v2RzllUrJx+lBKNjiQ
y8xVFQQCiIF/6JpBoipCbd/KwT9lmZSpRjeW6uH7lbLrbIKWKl0A6s2m7eBXf8k2/lH2Tsu+r+ux
cb4sGcdMA3s7WHOooAVD8wsWisycwV52hAygGuZOfq/m3ft38boTQ+cb8LUdkj2BxcYOzZGS5T/u
opd6d5FE+xckzAQXq7qjZknwRyuek4kIW3X/g9T8uO3/uvbP5W2gBiThgQXaAYFC+/XlZxieTeWG
6xe7dqU/N3VuwEjrFgBFKuKuJKtMbiOqUdWXeD+47A3/Dy1TW672v91F7oaeDEwvy3EdJrlzXZ8F
YBIQmHk5ySgTuoK+S+q9dKeMGodpiOiNgxbV3DYNFYBoGXlRaYY0ATwXBT3SOTj4wTjIv9F1Jvw9
pHyOyDaKCwE25hfQahJc4KCTQbL9c2rCpJq/F0UtCZrGjWaUFf0KEV6r3T5qO7wZdWAeEV1yTAik
6+BftZ8CM0WpwxjsR6XLr/fLImULINe89MfzdZaws1a7dKU644C/ZFW8PwNfF8UZdJr09BpM37Qg
Yb3pueTgUbsB/+bH1FsFDYweh2wYKgncl+yy/9aLkHDev/CbBehhFWRhNEy/w8Fw5Wru2WMIRS1y
p0dPRVlBTzmtuNct3MntwDPoAHDOpih1/0pUsvb+bVw/v2ArONID6HRU59+gFabFQgilWspH2Eeq
apn6vAZK2BkhEQsEUgFygZdZ//6VL1Lg/5zvLD9QHRidAL2iSnJd0OjmDKNOFCYf0mqQukEZxCS7
CEN2bT+ilcy5+wusp7RFVlV0mMJODmEWrRzlrjhP/2a1eQ6e/f17u56iEC8YC48lHeGE411vDNh3
AAMIYvNBl1WwV5ZgaZzER1RN0QWRvfVJd4Mq35fIAVPyjzepKzcR8VvCfteFDGLRrAWrd71J+sLI
dO3+oUA4ZQebq8YEyOVsft+SsXOn02SNKA2UhS/hjOX0tfWzwyO1wLm+gwhDGTpBsD3/jJpvivjm
+6N1PZV9C01vzOFs2pZ4F18DdDhmZgD7UfD4NylOTVSMpaUD0oQ5eVKYeViFQFIFKWntlcdtvn8T
3mtSI+1b22GgwoClDCLqDaSJUGCWau72mPdNydmMmmsT9o/RjJrXS7KuhijOGxs0vqddMQE1uTnz
wY6jj0kH0P0yBt7WFp/avTObf7fxmBQ/UwNZr9w5+IM1A7UIJ0J0uNCbIR3xJkFS9Xmx7IR9mNIm
nRwXyBYjrqP3rmIPh5eH1wqf0tXSJlnnEdx8TY23+wUOAoDY33gNvad3kJL4ymmBqbkcjHD2loLY
poHDfOrCzk4X2rAQsnfmQ4h159/FWQRDMbdJYDZl6RFiX9DPN9SYnSGsRbxCqJmoNQn1zJw73Kh4
gnSaqk+YRgrUIQkHmcmlnaboEQUesWx7Mj1nGNHbROZicRGn21Lz5f23Z72ZQ1CFWHMAcqlkWeSe
r49i/A5SF1Gy7FFXiVv1+IR+JMR3HEZmHMIDXcqILh6Km4yJp6DY+uDqFCW1yCc5xsy9EOT+7o4C
HVQcOP3YWEmtzQ/sixNzOXVd6McfNSGvexbQ/oF3sHvAQAIkdL0eHCjnFIDN/oFksMXMDW4+vqxn
iEBkR5qDqdlye20ICQEqJ+mo2vJSFFqYWB+M73WkhWMqdwLd2AdtyFBfbSJmbFI+Yk49LFUY7unv
jtejvHYLrsI1ntGg9wk0A4DR1R82mxgTdp2Rlp7vxmRdjOjLGrjVstwgajMjlKlvfsHYgagJuG8Y
/kkO7Qy3OxsqswhmZWyM5/ef4TU8gvgMpIoPrQuXPSsgVLqKG+YN/FJAq+0h2I2xBxgw4AWQ4OlE
3Ss9/H9FB4EJGNVz6CYHQte2rkaNnklHTu5VD7qhqCP4TsXn6AhkJAudD9DZ/gCbcf2+2MY8Xhmk
JRBnzpv4vJg7AW4s7UOW5gGbJc6n9Bv/vn4ZABT9FkSDdN5ia4Yk/vn9wX5zfSDhmG1ewlEXv8+r
J6/LLR230ErvNTViYVOTnPoVa6uyPIAPt50NM/gjlNKbG+A1A3iCGQKTy+SIeb0h+JSPfSQNMKCn
vCY7oHtJsvXhhzWSVNaYf1UHg7XPhuD39wdAHvCf0UloEZoJcoGDJXp7qBXr4kJFTTa82KjE/xaG
yHye08GPKfJw070xnH0bsvAHC/XirPb6uoT+eOYC0BV01nXoUXjO7OxV09/DLEq7CUXcttle0LnO
91vdTK8Ry3B+H61eutqsG0l3wctL6pLFdi717y6fSFyHAKDefoQqQ8nv3KNcw2aou/VkAnJK0Zus
mEMQsUwC7tnheETEzxXCF11VQUS8P6zXkRXAUCY2IFOwd0T/10lO7MXt2thWfj9GM2rVnLp2VqAH
ylFdoP1dF7OX/8398jbaJL8mSHSzKTk2gMYPXvL1loIGOXG/G8pdkQRepyJLifCxM275fVBVRHZZ
AhiNoq9EdqoM+P7Dv70cOxfdO4iQgGIJ6V7P6TzzPHqYu3eHLElAoSy3pdrrXhzMRrf7OHb0rsQy
GGMKjSBvWMmhh77p9SWHIV67iBjxTgOA8wtfcU2qdn+ZhkV6bcKjn8v7dBth0h372h/c9os9jXtb
niFJxyaCYy04iflBVys1ocpLQK1TW4l6Cqoreun7i0YWNTGCpChHwOz65u3TWMYHn2+Vg2EDlwEz
Lt6khdUug+QcRCoyd0vsxSl6Yekp1XLNd7rg8UsF8fKmWdpZQVZJI31Mk54/DxViqqkXaUvmIAYp
zTYxkktPmYpD66Jr9pdhroTGVc020WhgZRKaMqFkRaT9nO3msYw7WnyId9KsvkXxXA6yuTaEoLcH
tdwozBYpS/Zw47iITgqapPYoS87tJI8kKhHrkxqHIUeLj/KvqqTF3i4LronDnQCrj0spHaqMopQU
8NeWVP5wDnvDTcbD0hv95n8aKhg50W3e7RDOVXHGNJeF587pkezO2Uug2H9Tg6WTFb0d54pjrAtn
ulnQ4Ae2v+hqC3VNye7sS81H1YYprkmd+IJBNWvP3PJPMezAzUJnWiBzOhPE5k0GM+hmoSrrXiiW
laLxkV2KzP/E2em0wK3dzH0q8bWf4ThQ4XSJzChjtv8mQg6xPtlRAPk5unhWvNDjL7PxAFXLg1hU
pTwltdHsMl1ry2YAjckW8QLwAX2Nujdhvn+H4uAS3WdTMEy/5WhEQAWkv+Dt0UmFVtCBagIxM66G
in4o8gBoZee961Io7GD6/wT4hLIfrmyDj+qb2UrSl2TwUl+mbUzpWNP1MBLA9AAz54NveRQ2UYHE
JTo78F9UMNHsNL1PfVJLXxV7Zh+JY/Akq/fHrroapW+Mztek8OEFn3QRXpe6bNU412Vo5Btt+1dV
ujjOHGDoFO6X3uyWIj12+1TsP5YeU5AXpzOs5S9cWUBQoEK0p97LyvfsL/TWp+l/KGZY7gtN8Xn6
ijxO1dpnw2iN7SVw99UYv8LeE70Zb3ellVdAmceaia+x0LkcVB9YdwhQFxD8JZSiS7cpzCTTDKhX
M1nJlX2LsLDNG7o5AX1HZL8VGIDdkL3g015Ffj8/BWExYmqtK+zsvFJr6dUuoAO4aEOl+PcqdK38
SU3rycc45qW4LNzZpMaenPY5tFHxnEdTpqECK6A4H++fW8M25uI4K2SPStULSKFMTIXpzG1UShH/
DNC12E9tF3v0CGDVSf9CM7r8vFiS/sbsKm+ihFumuKQ4eR/PX4LCSRaAXhrPWa8ph61+UjXFws2H
FmmW9LKhZq7OjvaLqqaqpV6EUWj8Pnv97NxEauvSvT8HdVjZ/i7syvGCYzUpYq9Pepi0ZkCfl0IT
KTiquLbqmlDq5fTShfsyNNmJNXTVBT1MFR85m8R8WUeiC3pnWvUgSbrxua3sIL3BaXeuKOGrJofq
UPnhKqXOadlLXiDVGhmhfYVnATqBkYmSk+qi7bbZ0G5wFWmq6vD0XaCOE68iSX/pBWmhn3Ghs4tW
HTgnNvjtMk0DSu2gLVJLmiydlXrpIxaQ/o7ejNooszoO2URxZPRYjAWyzUV+rNEpztxDZLh4tXdq
sS3q+y7djt7ZtvAHGmG83UOcb3HjHaBMWyazQGGY1Kv5e25fdr2BUWCTD8DGM2Rqp4Sowe1ZYS9w
JA5ZOQXyMZWel2rfa1CBgsi4dS+HRrJKZ3iesE7gcFOlI91rdy45oN4eVJFxQhqVAXaJhHivvoKG
9NR+mZd1N8RlmRyxy+WdRsh25hAmMdmG2F0bvXBiLJrwjLfaxOFCu0TpKB1ICpmqXP5v7uWl+/6f
yXYhAC3bPrDu57qQv3dU4QLZOBkAdLzlVE5Kk7mlX5BprlL0sHdsv7Lv+bDlYIX0MecGIzHNEu5y
runaT9GMl3K5qqtvuyNTY3YTGkCPDmEGzapCSRSNal/B9Akk33mSDrRxAyYRHUdQDqP0OonTaej9
gb2b1OpLGwQbYYL6l6UK+Ku6uordwBNJ4qAL+AWhEvMIvXshbcYTdtovcFIFUBQodg4ZZ2U94ti0
mQ/ojrLZFe3Yhn/2sKvS3xOay+LY4TTGX2Xuh5ppXZaznOq6KdnSs+BA1CVt5eoucg7AN/JJlAFm
e2bGavpVRIfOgAYGEY9CXZxEdYFksw8GsDm6CsI+uEiAUWxqFzlPqBm7ZXiEihMn9cmnADgNN5OJ
kVl0Myrgupq2kdIh0JGAPu4RTGIHuM06ewIJiE7cjuVO0jWwy2mZVo6xn8u+kffLG2Lf0RuyDhz1
RKcYQF/PKjYBQen+LCZkOWGzyhBLr8Ir8KyRNJGBqAF0rBYeFLb1KsZFClyCKo3xgqIjcCPsCGXL
hHMoM4aOGevOQ8uTQAsNP9lnnXycmDBAY9L1eaT/PDanTJF2egUAiG2yuQatYRqfyGM4CbbFGnsC
CEyiSld/I/Eh38iJLrXRKh0F7qexYW03k3WECsVjchRwVwM9ataCOo9wWQaoZYAJpgGjdicVPPUq
PAQdIruF7vwmqs+OdBPYF9X51dNzzy4Yx26BneCrgFQVqgYV2YI79lHPm1OrskHVgUhiJNnkqXvd
5hXPBfACuxY6qmo2TwmwULAnas3lAnDuDrQ2HLCd/QB2LLgNx7prsnNmIjD/q1Ivu8EMb0c7FlUE
lAxSMIZPjm9Kw92Zk2SYf4sTnD4aOAlC+EeEUeBgpAACOFCIHswupEjvqZY0FZoK/8acMbURGXGJ
po+6B7+hzDyDnYvhf6XHaXCl46PJLrnCoFmEF7z/bii9rvlmLhnupQe8qeW9+gWIWjq7l91arzFg
8zt2imGY7aV/q4sVRrKMhXVMEKZIsajI50sli1OyqI/jzGa0HDeTRi5degVqdEpPsIRcByGIQ7Al
JS40+qZ19FqshsxFiyOZmaMHWVMQOaHhw+JbVzE1vwwKQgQhtR7DG5KQtWlPeIAnQ/6v9/PJ6xoF
4ocBzAy6Vh4SpO51oXH3/LXJkrq8q0qcpB4BYqt4fpd+8aY6WZpm8l9dGKYQKTzlGcr+Hs2r61Jc
WThjFzZ7epeXaRf+2sgUAkD+LQosKFF0eIzVNzVHBdv8+xe+boZQ4iehDV36ZnQ9MJi9QsEaRogY
ZlWnn+tla0P3lsLq6Cd3ERozQLiBOExB+Al3rh7dY+iKKdZwyPxuDmo2Pmdqbz8Ul61lNFEeKb6C
CJyW9tv7N3ndyaV9i928RfoAcgW7+WsK8AbaJQja2fmkgUkKjrhqubgeH1qcV8O1LY0zsjNtGuSH
eA2D8Hkd57ZtPzUlIm/4eFU9pfy+yZBVR9A6BWt8qJgGDjqRSqevSysxZWRyGXV5mLy+XJEYIlJ1
0psKORfquGq1eJeuwPuPaV3Kn/+oVdE7t3yY8+LTzqvwrssnJgg45uZsn1Gnx8GI0CmpMa6I8S7G
OmodkTToUJrKiP1RXY/WOLlBbDdtvtpKR853iLjJH4PeMn5ZE5sKwlSXhoqWxdN4bOqbQHAPVQAO
PD2Z6IDgjJ6me9M/9vSyN/NYBWnq5vBmTeF91Es5BWiCoHZDZrfghIxEIZkLJhW6dA18Shrn7tzO
EAxxDujxIZzkjPildYGasq074wjGDoeITy2SOkNGT2fw2kdknJ0CqyysF+2fCIyCXbjZvMoJXoo9
9iDZBq6Bl9hNPO//h7IzW24jybLtr7Tle9SNeWjrrAcgAHAmRVGUUi9hJMWMefSYv/4uh4eqU6oy
5b1mbdWWkggCgQj34+fsvTaK4GuIz9TVp3WAcXCHGmshd5YCqmkK0mzylLiVYgmq6NaQp250t06g
TV2IQKcJlrulE77VYIdOZdfA0fw1RkY7AjxdLnWB920mLTRKtfyw1VqOEKQDfF7ImprrvbA6yKyE
ABS19mRPuk44ECe+bimOOfwb0zulvlOw1k9w3FeM1mu/FPEhHYVgLHDWGJRqohLhdPLewO0k2Snm
CNLStMsrzHlh1/YTt92qQJzbNG1C45zh9NYWnuFwnIXXxqS3Lpzk96yMqD4vS7BFQ/eEbohIpiu9
DYBZfEB7RQIStKTa0wW436HJX4ZknvRXql/TvxwaYkuAa89RMTDfQvLA5Gyjd6pDE/mVA19IR4bN
kt+MfiPxScqrsCFNt1pA4yulTFDntnEFYl7sQLLLanrECERSZKNNzlDuTCq88Zt6kOKsYt6XeO6E
zcBdoJ514WTVIxi7zNey5795xMBA/NiHpgdME5ilHQy1jWTg58EYlr0KHQHBYWNNgB4xC00Q19mT
gawSLiYrYXThwcdxmG4WdVUEHZkgHK28i6kAhRrOxpzSD+txN4YNeKSbaeobenODET8VxQAWJ7DL
mCxqrxSCnBzbhdwOZ5SHmf0yzq8Qu9LHg2Ee9EIPh46/S06lmWv1fQb1XFxpDdQrkvriJg2TOh1f
IpEvRAQ56YQLzjS6RzAIaX1om14v9t3qOwveANecLl00nMWxtqKgCdso9vp92s8IUkPia2fjOggI
hNO8xRt3Om4fbzeUyRQSYOMQr5H4RJEkTh1cxQ6OGpg6lXcDNIBEpAk1sc+Hzb2PYOON26Gzxwln
imV+NdwgvSpmR5AgQ+byXVcGpD/CNXmeyxlQfd+9EDjQPmuGmd8VtjYbu7W3EYHsmBZGJH5UVgKY
9IZ2FbPwcHbslbifzOpKod/gwdG+ET1jneAbluGCGeKArpkoGkf4F3xW46BrCWsQKeD1k0vE6E4g
AAHUFaw3/RrZxJ0V3vJJL+z1yFSf3K3RKMT9SOTeQ2Q13W2M7+aYL73zSLawdYoCnRjqrJEkQ5oH
1wzzqpPOySE06N1KtIx3C3kovmgAmj7pjeP8sRBJ/SkSffdhYTp/E4MfuyxERyIZKkQ7rNPaoF6a
1oM7ZzaqpzWbL3WrH65rtFD3tSmMwzp12SHPbBNsGcF/O4Rdy7fGn/KP7WBPD6Wt91dAypK7ydOJ
ytC6rD0UJcG7OKqCj1C3iitCJJ0HH3W0vcugue5Qi/vXOuLXT4UzdJ8CsHYnFDfanj5JdOF0Q8Nu
QtNtT7tIs2ma+vaFPbqELPVTVe+lBv9oLaP2EptpfRPUDR0PDo0fUWabyOw76zR5tXlrWrEWTuu4
vuddVL/GbgqbZyHitB5zQuPWyHg1IKgRUi5TKVNnuV9NrSepWTQnIxnHS1KHsTFF64KePPWzfdrV
9gOkYn8+wDmu+C1GdCASbLluGpugVN/vvKNf5NGfKI2fA7ceSNXxxxM6RRLzAD1g8iI6rExz/clm
AT5oc+7fO7HnXVhrWoMnE3wA2sLOk08xj3V+wmcb1n5dvQxlRuwWzuj6hluTY0LQTDwnJklkjCN5
ZPzcuIkBzLzMKXHKrdnh/uK4c+mwnHyoa/Lp2DOrZ4tZDxkrY/aSVHla7CezQj3vTBWdksjA1AwK
DpXwaOFDnYrqlQW1lIF2fpPt2HhyGaJkElZvau2XRfOGo4Nn9ZLwvoE1I1nzDyAK+w8Tmw3TeFGd
BjBXRPJY1UcXsaW5IyXeyHPCucaEEzL985lQ8bgUfxheX90lFGsHbWLqHEajp5OhRWvugP/zecrg
Ac5D/TlZzf4Sov3bKKxnl74/7O9cJuB4OUkcZnvk4NNol0bf5sENvbrygg9WWMSMTORN9mUSHBlt
RiNaAJMtOdHo72Bda1heKzr3O4ZVZHho2ryfAoeIALvR/tDi3uQ42KV2teNdFd9c8gMvyPq2r+t1
ab9iW9Ouco40PFz2fBvb1nQ1pIIwPlp8ZQjZov1jYu+4NhbH/QSmrv1QRq1uh1WS90d3mdxn0xBl
FxIZ2F15veNB66cgfteSMlnQRDY9pA0TkNghcUR6287WANQmEk3Y5I5HQJmH69j/wtDe35uiW4AD
coWvhrE0Q72ekKavrnisgbgdBpNk1iNdDP0xZhJAiLRfRnygmrUEMe8jdnztgwED7r22FpafILVu
cGaQa8yF168meGgH3xrKJ+yZdNnm1X+JrDr+lCNpIH5ISlQILLWbj0ZAZnc2G1DZ06grTnHtp19t
dxAXnrYkr7ZAP2BHvQcRZeJ0SF5NQe5kFfFoYrk9Avhrr1IzrUIgW3TB7DwKs7RJv/lN0u4pfP0P
HZ008HB2fFGQzcGBXvQYa4jnLdexuW5J6+aNv2XCLd/a1agYfkIJrHOLtbu1+gPy3JSfYkZ3ldt9
cIdpyT4sqdMdrXaKybGb0ibMHM25sZuZnPhG/wpbx76e89nbB2RuHEuaMcQw8OyGadcUX1ayfWF/
O7VAe9MHF409dk8uDCJIanme3mmxRqRSJurHqpvHCzfQ1kud1ew0LUt0YfO7s9Abbe0x8ccRuB99
z+I4Z3lanfLYTzLiaWSrkS6hVBSvqV/QGV4NyQxJ11Y24pRlrCGpjNNuCmGcKtIM4hS/1nZcFIEk
S6iux4Yd2VRtYpL6pMdNyZ6zoHCeU21Pv88TGof48gCkHnrof0Wwn4t4WtNnD+MsdWxGBgT/xFFM
K4oreSj1zvO8FV7MUO30ZsA4taOJwHxuTvu4/Rw5QTmP3xsta4W0g7IfV9plUDmV/bb1XhldgALd
ixKqLdk347jeoq6Ju4suYrwBnSpuFhJyrcmt7rKSYJ5hFwdOnx0GYH7JQRMdUY+aVkmCYVQt/rsO
cjW6AllvlJiYcko8jXyD6dgyfq8+2FMbZV96J657QkTB6aSPwDwjg1Dmhjw2/Zqh7+y4J/AHcZvu
BpCywI4nAPrLIXKrxL2ZB49O6bpE5CEcoylj49oB35B2KDEzcdsmnAQjYdEbDCqdUHWMSGpkGN2u
a7MEKF7Ssn8HOJwTT9tjSHC+fYfQmY0PF9KiNXg12i4llu/VzSnKI4bs9N3y1X2ZgAREIeFkek7q
hZFXDxuVv1wZjRMZRWbk+qymJAECONLco4TL6CWjIf7kzCplNsTCyuPC7JSyFYPvAu/xnSqNU50g
JqaparyAqp8J0A6XWis+bAi5zdEVRHbhuofIYvPr7qiluIWnzcykBifWYK4lSV2+Jpb4BOGr4Xeq
wSKRONyuqj8ohyDwq86zkk0rjAxJ6le5z6VEDO04M7JtJJGoP9vGMZvxqp5MySRP9EkOhJXyXJ0j
NjuEMrqOygjWppVssXEKkq1rfTrjljzlgdlmSOrd5JbPd1sp4fLWPdwmO6MhJ2cYRqOqkIuPPxuX
iTc6o3bJrM9Kod94XBrSxgNj6cz7aKy7+s8+cL0uu+ZcjBVtNzIB1purNSaCY9ybGEEbXCxw6HnI
VWZFBapdoDBMlF/KrxmLY3PUbTm6iDwUKDStI0MDB96ZpN4ZEM9zLKGnzTVSt750Y7bJRLt3G4Gq
fp2r+1z0zULYm2XCSD4mDp611k9BOL4DcI9rRpZkbTked48r24tn5axUIiT+JYd1UKO7msQQsATr
tAJeORl1NyyA9lWntbXNmcCjztNGEyzeuXs8KqfvaJoramitzmnfypy9iXtjM8BsTWRLzWGqupEz
qO8aXvU1fW/LMqymgVqS9stIaiREnC+ULK+1cG6ynBzI/nvX0bNKLsFmpeVkIduG7pwYc3YqJ/zW
1D5R3i1Ug2kgO7RkdxVcY6NiFMicW2iYofCWytuRLChGJIsiGA4kV3o1jqIpiUsJnGntT6AAJTey
Rz+jJ/s04+SA28yZyY3dpnvbHHoz/bntOHJGme0g0ZtdAVdtfp7hgonXzcZZBymO4U1ZIehKpbyL
SbSLAHhy1iMkhJtkp9bqXO1TxrKgP5F6rzeszkGSlUespeP4lVNb+lJJyvDEvDww8kc9KQaQw7PV
0acXXZvZz8kaZ0S4u8Ddjx3nMfeDWkt6l8k+A7VzX72PSzwHmoNpNNkxv/1XJ109dNuYcTNijMoW
V46pvKJm0bNQbEbnzWM9nlXiJDRxS1bNIOf1YBzwtCGWKF2gPEp33PHUOl8nbzaCt5pgcJBOTi8P
+p2Srm0P7dkcobpAItKlqgPLvRwE9Y1t9o/lUkflS2OCKBt2NNTmRScID6Byulfr0YYiUhobEMby
7WBgH9fTUvoy1tWr7Ibz4Nnq1gQTog91ibo8b0rZrPeXiHuB4+P8RU1GDVHHXClbseHXMyZSzQ/U
jp0jtGLhqmZb7vamf3bIWzRU+MMp0uXUSOmZ1Bq9bfOLx8CmCfLFehcOuo0SmzfJAB827zLOIKlz
UWMgc/FkoEABmdWcwxhxtfOkljLAxNJZt03D1dxZqAaKDh4RecGkdPtlL+Q/HM6jjojQHlRdymxP
30u+RWNe5JNK+HJLYbLBdzoS3flD8vjkxkPjR3oG1W1C20xuP3XbyA+vUMQkHsjtZ/Ns1JU51wxD
RrOcSTxRC7GLXICnHYuwlP2gt5fOmHQExZGEAapmvi51v/Rq7JalkxQvWIRvrc/uuMCyv5wXxl3Q
QHMawCX1fJ1nrnfYpl7tnGG2uBzdQq4EtAZlzaMmqEsTSB9RhRigJgC4qFNW+s03oDiM3zmrSyTn
uiMuWjaySQkt1Pe2maC2L1sZ+2pg97xu28VyuXGnSG7PqXJUeLV3HgicJ5DQEwZWvArInwaOHkNr
QPF7Rjt0Z5iDvebj0F1EaSWs4QA0pi6KK9qfftudDEHaFfPowJ1niJXEXfL/oHflOq5Vj27OeEU8
rnQdjqBFkdgPKBLACe1yq8DFe7HNxDZ5sGV3cp6DLlpWpVj0raTZF1XR9G+iMOrB/Gh1dmmnoaOP
izcdDWORCDAdNCRXRs3QiauUXpDvGjoKeDk9LygfP7jnLYeQRrnRKmpDzAFUWiLPOuvN00hJLF8V
GqG8gMARZAXQnKdhETJErpWuaJlq82JK5mKftqSflkGigvaN9Vp5OMYAd9TNBXoOYHJXNWRf3tp6
lsTZvb5Kr3PJ4LkIR40jZYjsgAymOzIxOJqGsZXMXh5uuQiblyvw4VaYnzJYR0WA7Pb8JG+3sXqg
q2Tsreg2TrV5RRME9q9uvwoDLdWhJgyGPGjG5zafYqt0LPX9p6XmWf0riSfn2+ssV4tjMqVxeAdI
jcqD64mUa6XbnVx1Nw/zBgJQnrhUKSDAo0hB1nYB8y6TU12HMpMfq4dOPqFZlMjBWjp7cpttujMF
VDA94RJ2WgZHHBKlyNAHwkDidknOkN3BDibs1ptMYptDbzIhBp9y4L459jb6wwZ80wTcUexKinW6
6XIanAN8zZatc3T5kOcgq6y7mqKPcLwqwxmBKZgtmJ+LiR8Gt0WI7kCLfiaTQJYGehQz8OsRTHKJ
KhcgEwEmPdURtLYZq7G2JyzY1eg4o0osiZk6l9GbtBCTJ2lCl6NmpZ4IvxPtCMPiezFUvFRL0cIb
UzYZtSOOAcYr51rDdsE72EzTjijlsHohC4g5JPGnudm95Llz5g2o0pYmTMcXqBSZdbcIbrLtnuka
Uw7iEfNI3E0fddDzT34QMWM4pdizzubwinKMqkw+NkpE5he6fMi26wr6Wz4piAvkYzhHvXx69Ynl
xNkFAoyHHs5dMxHirfY2WulSa7HQjJwOnqWvVY1s0crgom73zHbyAPZ/PoAIKJCX27KfKhzmJp8h
V0Iabbdj0gLGVxhhhbmY+Yc6kca1kPq0Pkt6rpna5Ldnmjw49dk5E2fHVgH3FsMjfoY9LoL6clRU
gG3B1pTfnA8v+QFbelipRAibWsfjrua1/MWSq+42Y7UXYn06bLO8IgCQMzoSj63ccrYlGyWSXNsH
HYYbEk5lCi8ysCZOqLiSCBrs5oToypqMy+ZcfW/qQK2xSE66TlKDle8wQCzjDagLrW65AIUi10j9
kalkQYr5Yiq//fdvUykn407IL1+3Z/pNhLTLo9QqIEdgvx+kERUIPVv1Qhdv0NzdsgYoN3c6HLeq
2cVMtmjj03LSgY4pGa36Hqzel1+60jZ1fiw9vEpdHauSe9vIN6d/oBAM23/RPpBf0abRQjwrN2hD
OIlP5IJvxw5oC/VQtALnVHb8jghXCg5APvJ2rZQpPlHy3w6aOhUUuk2Nj/ZdRafect/MtAA2waWS
ESaAcfiKNq2XkvCQciBvdbUPuKqhQY/ynOm1rlKwJKxWXnt9mSUuQl5MKVhR7nB0hHKpDbA5cL1j
s5YnsS3EbjQ82UeB9yXZGmsHVAG8Ku0NEMLjMMsvY2GJ5sVqOti8ygYj31gS26F3dVBL8CYUa39Q
bvuBoBFeUx7X5Hs51zBbtTgGE2K9UEJ9Ecb10RQLJDdKZM35C10LgTJy8e/PFZtq2sSWTwdz79Ad
9IhdYLvhu+EwKvkDG96g1LhtoSqcuZzTbEoljyp2t62bbE6qTFv5t9qE/CjKMCUsRUsuO1l0Nbhh
3HNrROkQN4iKqqLEWR1cqko/thsphczUSoHza2zojVLeRNqVoWK8AN9x/tmUMdu+wKjt3C1T9/p2
7bTEmuXadm63bE+cqjVnJCF8jg3XsKlBUHxI6aoqnyK81e0rMnOO/B4Lmfx6VbtLT5tzm0xxQLYc
AL3JR8K1x1xoqwA4mgz5HagafZ32rT4HBlWPPM7UWScFa6rUZqYgZTeb881a/WaRWC4dBBHSX7mb
YumWZayBvF3uTKo/51iZrInzyOA2VxpFNvJFcp1jMpmeN87GhnWgcSPXd3UU8NUqv11qfBRyO0/a
XH7rnnsW83tzlJjzrU870bX3rkqwNExqeSfcIDmbInKTiG4LEFEHsi5R/S91ANJmhAO3ZNwYDj3i
wZpqf9tESmFKJ/J3KsVfwxYQrZ0fOiVKRGckL5GwcgyYFfM9ZKvVAYy4tHB/9+kqIRFnMVnrb7Ii
6Yrmn3zX+Sg9Io8pp0R1O2wtTOIcFzBSxATgYS3Pmret5dLEWe+Zx9mc9WPianI/3PR76kZWMGmC
3HouHgAm+Z0oNyB1IkH1qaUJsUGWOhzX4rZk+a7xoIzlcl+0kN39nVKsrl0nxbOb3WfbHVUezBaQ
sEHb0pZjinFAx7h245XRlNQqR9xu3UgijhZL2ee27nlTLTWGG6mqVcyV77rWc40W47fkKd/6KTWH
OllWdqN8VLejkuVOsmwgo10GwWyL1Yaz2rwOlarcaseXRLAEcQsFlan3kn9BLpflCzZS/GXNCcmC
fEeA1qS9wHD8hCxsx41yekzbuxVBihf7fpPLMlmWHyh2l1nvTrD9fWMJ6dFJrnaBlIjnUql6XXn4
5/IpwBaxW9x19Mb4qi2ofXwqHmLMU0clrldtgU2tqR4iL6P1z6G0tWWZ0emuBPzgsZev6pUV451w
kzm3LUsZG7U4m2w23xr90pWP66ydvBW2woTAermIrqqSQkYpRcQSDyJfU/cHfkCosmazX2gkh3pM
xPoMZvFe2UKiFfKWeTE5vUfpuJ0lN025qg+M8xF/GJATxoekNew+/8hyJwtzmMvygvu6Lb9SY2Ew
QjOUEFE/QuXh4ZLd1vGkwJzDP+yx7tGVUOiCzdtt27KIbnJS6Oodcje5uG8y9O2h8Ehq56Gip8vT
twmeIwXWEEoa2lXJ4vFk5pbIqavOOtRtA9j05cEs4uFQ+j2eP+ZO51J0azlvqntpzuUrTFTV5yty
zaSah5USXW4EgQn3gq3v66kSy/isJTR5OVH6lWHMV6tBrAthE25ZDOttg+x/du6wi4Gek73SNWqK
5H3udGqoo5dXZvbY56hr3FNiuqPjY3Ey4oGYIQ+k8s6hizwM+8ztl/Y9Npt6nEMcjGt+x1HbKEK3
oQs3fBbgSmw/NDG8gJN11tXyDk1Ec+i0jl7jhrIbZdyKDKzX9dgiikpOQcFJ/GFJxsG6rJaqLp4r
bqM/HY2x7nPhDsF4hLW7MtfMysWlHY906qqe2uGL3rRdfYcrLipP0cj7Q0Vloeiuee4gfjkHIAj2
iZ5fMjzMHffWsTSjRT81tT6t1yZUmDCvMxNFfW161AUxyy9yEzuol12Py3sI9WlG/2WJZLrqnNGt
6dRwvjNuqrWqJgxeTeYegdsE0H/Mdaqv/bRY9e5oi6Dv693gk3+WHu1i0shiSmttuNW8fC6WPdpc
FP27lBHgrO2cKppyi5wzvbI8prUajMD9sHbTgtTJz8RIKBnCMnve1ylJP9kuJVcK/XbC+uCGOo+B
haHe1p2bCJmxWe+0JB+94ApSVNq7O2s09HkNR2ZW031Ru2X3UjsVqpZgTJzpGhfpUB8B+ZoVSXSF
fpGCo4DsjNvlviE1rrls6Xjat0Ehau3aqeFgvvksys1bo7tuRg8UY+vytVzRO+WHZJhHe9wJZOYN
nWFoB69uMTFzAkD+GRsK46udsyG3zupmbhEpqXfYuJOeXqO7prtp8Kz6q7NSXkmL20y3bQvNUY1D
z4hj7QZljOk+IJLhyuw6O1hqi3yKnFkUqH+GUOlSOvZFLGmny465pqQ3qGVZQ8TCcrWJv7dCWZX4
yoWQYt0YP/t02jkcqBKpjqUl8KTwM6aKVlJcdqWmnnGv57dKTqxeJFPzS1a/kc1ZvYphrB6fiUwl
pjrbLCMrrcnnCeM5iJZQiZS3DUe1PNWINIL8dF6b4Wtxs3oo6fX9UNPKRv8P+oSgGHNdnU/R2Ha6
fz/ba6X5h7w3GF6kqSePSKuB0u9dkBJVIyM+F6L/OrPJ4mg2WlY3gfeifuobP6pe0z53o28TCfEY
JPVRLz/0RW/DlRAyJ1l92mXrO53/SKnr02VK6TA7hd6bDINE8eyxky2Hmu7i4IN51OLZCsHSyv5E
rhg56bkqifmQJhqOCntGdeMMWeOflrlHmhnpJol7960xxAU+X6bRpOEMDscJQTyxMQlKCty3965V
ReuXgcKDTDIXIeW4xxlGv+Bg9TnOkBezMDNDO9WiSKHDPXqCl/faC6Q+RjBeJ93A8qfhpVySOgCG
naYxoZX7thmhU8+l7jSHoWu7dodoytSwshFHetfMQYv4aZnijBLA8fMj4Kvu6PRTUpyCfkGeBA/A
CxCuJ+bHXNda/U7gsApHp50ZGRXFHznm1Wfg3dQepj+8sfn0TeitOgPYwInw7iwJv7Twkv6aJiLE
+25spvcxpQd3wbmufkzoYt6V2Whd+dk4HoYp4EHs6S/b3xrSi6tQEEzZnZKxmN86G0nZzl/NKd1P
Ymhe27iBz7KgAQpxdXsfO8zK13BQ7RsgHhaD3ylLlqPplO2d68zZK3Lx9p7VreBbzuwEgGJpfUqa
TrvwItZ5HKPLeGEWxoQXm0O2/hVZNKta0dT9Z2r5+Erw5RfdLqoHywtjtJ6XJt3vbzgv5itgrAmq
jy5AisAIgouXN8J8ZQSRO7cmx7wK+PeUGfuEgXa767qUDrnhju4p9qj0diljLffScdY0x+Tixxli
MFO8rlWJAik2XQtaGvM7dBQFEJLFxIhlZnp7S3QC0+LKK8w8zDggMbdr60uvTK0wM6zpJoti44uv
195XqEPpW5rkwxXKR+t+mg3ussCNjkFj6uiXCvvKnETu73v69vPO1KPuCtRG/Qd7GzvDiGnpD82w
q2MS89xx1Ps0oLz/EnEeIo16yh4qPSiPvdkHJ8fR56MFdf+rWZrJc5Q67t4J8vQ4aWv0mGRod7zJ
LJjEDua8B+nS3lW2xZKaaskYorAr25NVeum3udaMj8IXyXzIR717Q/s6eyHKRhqAdqKNza7JY1aW
CIrlvu3wQZK9BDur0PLmzu/nThz0wSzLcAwqC6Gpno4nbOLTSxZwFgurWOh7045GhCGzfZ0BZr51
2OOv13hAN5gszkejaovjkEUEx0PqvwR3F6OJ7KcpukS7OcQH1qX6oz8s8Q2wV+EfGiq4D1OcTt/M
po85vY0+E3kra0QX8kGsj5ZMPX3QZ2KJmERnvr5vICLf8msxrcbRemzHvnwrNBDTT5k/kvjNTxx9
OR/4M2XPfKk0vYoudG10h0/BgpjJufWn2cNRyPF7Ddwnx+cbmvO9/CdpfAKgjqAXwToDVExO2pCY
A/2aOjKsw7rQCsZn2ZfzPX6ovL81Jywkl8hzGuOSPlpuvC4LOQTZ3g8m33mO8Vlkw84zeNpYW0xa
xn04E59d3uu6WUJLQjEKsr8M80Vzg9XCAkiEXnafEgiAkqjnREM9eAX8h/296JYpLKto8G5nPdOZ
RNe6rt9MS8xotxrxsZ7MJV0fatAj3k7PHfGQZgEed2IMzCToECgiSdtlOgP2iwU7XU2WBLOikKyT
HsPMELf6JbdBYT1kQ+Gsfxtn+KNOGKIKlA6L9oKHSIXI65/oKEBIFsNByXVhnS2L2wGxZ4fb4kD/
z9v83/F7vaVsiH/+D//9Vjf0heKk/+k///lUl/zf/8if+de/+fEn/nmbvnW1QJnwy391eq/vXsp3
8fM/+uGV+e3buwtf+pcf/uNQ9Wm/fBjeu+XxnVSE/vwu+BzyX/6//uV/vZ9f5Wlp3n//7Y3I616+
WpzW1W/bX11++/031/iLeFu+/PZ38v3//lv4XpUvXf7zD7y/iP733wznHzQuAhdyDfNY+A/QTpAK
8jf+Pzi7m1Zgw9cwQHDJcNWq7vrk998c7x/S2yO5PcTMQIsAFyFqzAr8lf0PXs5klXV9/oegrd++
f+4fvr///T7/qxrKhzqtesFP/3Dr0JOGwEj30eRw4bGNntlMf6EwgglD7IQ+YT/VnbULWuaCUd+0
SN/av8PK/Ij/OP8qkDYydEg3IKv5PxEw8tSLVnsQM0gmjfltZ5nHdBH5zeyN1U2ix81p6sriU9Z0
/qlBEvo3VB3rP3xURuAwdVwHozVX/UcCxwDVPSJFGKW5TYv7gSfXP5izn/oohuCB7/Dou9kOk/dw
u2RGB3PPbYGZJrHx0YOl9RYTpvxgwkX3wq5Y9HKX5U4LZ8rosJ1EuVYaR05GSIE9IyNhGZdExjgq
aRnQ+VzWTivKZJ+htwHO3LXVnzP6kwJ0QOYZO8/rjY9xj+J239lt9Bp7y/h5HB3zky60CpDZovUg
fovk01/u0+12+OvXz5Hk328Agl0ksMqR34orr9pfboCFEVnnLoy+phTdyW7QbfOFoBgv3VFZlCXZ
0K79WUfL/1IgSLZo7hnoSJq6ob53V6v9RtK3aRKBETlHLQE9TxRp3LwxjGw8kp0bgjScKqNKL+LY
we5SDtYb+iTHOBFb3T9FvXQ+J1lRvDoDBsSjNvrdfOH3Tf1lHnwLgrsbLY+wfrp81/nJTG69q2VF
GPhd/5YNy/wkck+UB41PMd0Zy5Dc4ThpzStkp4lzn0RDlh/1EovDpd4C7eUDzeW6IwveHcLZNfvu
kE+BS+wudsUuTErmlfsgr/oXvZAadqZ+Rn0pBpKHblfaRVoohOV/jYzWl70u4jYOydgZ6zHt2PxC
g8m6F1aATz66eCjiBwudhLmPWj958TpgqBdmbTozcvG5HOHxeMLcEam3tpw30PmjfnQEc8QVKAhs
klSnnHJS30Y/jeNv166jPQyQt4PB3i/jrLdhv3ICvhmxwHnXIopEuyc7vnhMcTvAcJu1ygjNgXs6
tP2i8+B1ECv4xgd2neslClx9T9Eapx/yyPem2yjWgohocb/BKJrhQDgW3BUltLnKLC7B71IsRTSv
zUPf4IS9zzgiUSiWmYnnlRAU4np5cu5Nt1rrkATVKdhPDi5gaUUV0SsVB3JjDt0eBPNZLOsu09i8
wpWCG7ZLznRxp1elP4VBnnXNwR6K6ajl0Zwe9cUnWvzXN/9/WpB8ll2agCBAIQf+eOuLDCLNqA/9
Pq69AJy1YYfCFe19bpjjCvygnw/rqNXHUUe8jeY0+vPXv/9HC+d5QQR9S1sNh7LtenJj+OujB9Mq
JjWVU1aDd+7QYyi4NsWQXpl2aZxqJNM3v/59xn9YAWUCGPYUl0Yc9s0ffyFcLaNuDHvgkDjJ7q3b
y853d42XwX8Z2hkBiLnaYc8xJQR7r18WbWO9EqdZL8d5MdxdmUXFcXU069rSMirQv3l/cgf4X0+h
vCDAtnB24hgNdGqanwyeklFF16jo960WUawEi3MiVss+TODVC9AKKd03+owXaFo8iIszykWrxzBT
A3A6iUHT/waE9qP/Sr4f9muwhDZYwoAh9U9gwgoDO6wummOitFtzP2ZTHOAQpsnzNx/83xdhhxrB
Zk8KIFI5zk+LsIFwf9JhD+yTehofkiITHLyWycrwfArvHVTxkkLKd1x9p3dJhzNpSdmubTehWjeG
KVtCZIjTlxank3Ec3K7VQ0+zi1OpAcoj/6t0xN+853+/eWlFc1z2TApPnULkx3sJqZPjQUDnLY9r
82pYtSBZJSqPqVclH1OAN6e/uUY/khU9gpnPnFHY1SasSB7YH38h/b96QDKv70etsJ9bIocwcnXu
NOwZNFv0R+l8nErCT+4Xq7ZeKkz3nNBboR1//UZ+vCnOjlfQ1QZBeoYDPvXnpzZZncZojKzd2742
gTTyzZ0OXvLp17/lp+Rj9WuYNnNGBWeKEfCne89yDXbGHHeDVs/BI9LmAg4T0+RHhlvL21xk/oVL
NXMaIp17YyHZ1dpzvM84oCOtyZlFtTmg8UxPHj1I0Y+/fns/Lp3y3WH6pXYEQ+RjQA9+WkkaPzMh
ovPuOhmI1jq+dpgLIznBcPuEBSc7+PZohFGbJ1i/RvHx//+3G0RXYzt2AZzZP1WSaWcKuO9us/fW
3ojBX9TTrs5TbaXJHIsQXpZ2m4+00kODrCOUxOv09dfv4McHVn1+GfbMvc/K7bjy+vylagJnmlDl
cROMVVaRSoddCkRH1s4P6I4LsDNFemEuYjz8+tf+ZIGXv9cB7Er177BMAoH8acuwWuR2yGyaPVDa
Oj1EpEV9KmLGfTviPfJbijUPh0Nt3DulK0P65mSaj6mT5jQ5nGJtjgB0kzn89btCUvvDwn1+W4aB
BxwZowERxf/pbQ00UMQSuES6NNND3Fr+B5RpgoYQovodJVkXegj8dubaj2zqdxhrD0Fehk6mnfwk
p0fgZhlO1c7DQB1zdNB3ltVxW1trBMfCKHr3rTRJ8iAyxtbqkJkrra8kN5IvLlzw7FAISqqGscyJ
a7E+2HHwOUMff0PvFFdervmJRWWbkgxZOKi7KYWGP50kSL5g8+wyULxJusL9bggmxM0JVKyam+VN
I6QxOfSTb15OAzTccC0BVYRRbkZhx7SPu9xfmj/sdtLvtcYAtVEm7tiSdcsvv85HrGp7OzDwr+l9
lN6bGp3AnWgM8xLBIBmD1FFNvYMi6047P2+cj7izp2g/ICoxdp0Nm29fLQuSfxC4RDRTMVrdqUqN
XlyByOmPJY7NIqSk8v/0W03D94GH/dk1hgChN8U8il2Rg0Jw+rZ7N6PEK5G2lA7kK6BzVxWUtIMd
E0wHJ2Xon2bHqr8gWxTv9G1a8oqcsiKGQnTZO+CzILpkUbZ9RjoLbqSlm6dXtvKUVGl2ySfML+V8
dNeg+L/UnceS3EyaZZ/Ia+CQjuUAIVMLpuIGliQzobXG088B/+kZpjBm/8velFlXtTECkYDjE/ee
2xyMjKk8w5AgDXeJAgbryVLOl0WfyZdeTdMP0KLRBQ3TYHxzIzt+iB1npiyMW/O8F7KgVSr1iFlk
XJYjBYpu5MRg9m7sBR3hqT6b9i5FqVgW0qtCbmtwTAvfjMOiVhdZZcSPkbHIC6whfetr7cwQttOi
tELt0jfYohnZ7BfbKdClV9W6typmQJmMTo4FGJfFa4A48I9S4P+aoa3dmwHP2TqcDo5TTQgcVsy5
k35aEYzo15Zw+SNmbXKvyrl/ToaO/EQj0bQnnYLlF/UlMXssXpdXO3XCRzSRXbFJcQRPxzkjIwjX
YWF8a8iaeSr7UbvGj+FeI0PTso02G8kJLIew8iD0tzPuLUgKNJXLRGbRUrZMPI3ZIQmmd34Cgcxc
PJuEW3t6aRonVgrfeE8xS1vXlEbfbPXKCofT0BzoGwSZOvq+nUQY7qJkTJxV8AOsJMmr6HLo0nTw
ZmhctCXpNB0TFVXo2WdhcC09lLETA9VmuomHtOcuXVfi/hJENC3sr+tnmx0DDn4G2qNPv4gLcGJ1
KKGETPUrYrPoWZWYmn1rWnrlz3Gqhi3C+hJx2cCQgp+zb6AasO1VJ3Njm5lfp6k4DrMeCSCN2Zx4
HS+BHwTpLJPnLLVdnXD51XRBLFgo92k081ruDRC/m6bCzUWMpsTROiwGnZ0nUyqsvVmRZ+pRl1Wa
n3a22W7Wd2mxj1tuFi8VbWjsMh1gAj7wUn+knRsZPwKPvEBcQfJWo3XEmur2oKFn7RK72gaLFuhw
hhQ3dp93KKWQil+U/KHUhi4Lm8bAY17xZ4y7sxoXC7JQuyB1GQuF4h/MQ/0xjBVAQeKBq5pKO7Hv
xxYnxMbuegYJGe7yR9PIWLM6gvXYMQW2+p3NgAg2w9zmv7LZqcETgT/3ezE79l7EhNRu2ZkWpw2x
cqSxhZVzU9oNdl+hCh6qrDPcJ10YCp+RGzzmVrEw/mOlxu86rQ+g4bbf5nnR+d5LpYqtnIQL2TIO
pbNrHSWe2JbzLkYRCu8QRJFxFUoQmrs1kqs7QG7Xz1HhVWprs11UW6vKHH+shpoWsxrMGzgdE5qh
RrXLpqT8B/KT9uMtOXeu5pXYz+atOSe95unshVb14ZCfxbG0KpZhXVR5iVtqp4ZWL1fDFGe3mjay
tCTgnvwhPP2soicgfuXBTRgm+uwyjWmrrEocjK4YIr+dbHlRkWI37ZgRhAf4b9z5BeXUL0siQfAx
eGrErkapu8mzRprncmbw67kd+ADfCQYhdgpg0l3WovHGokxCrsBH/aItRvLAv2C+kqfdj5sEQeqT
ypsR4jeCmngTB/G6pDGQiW1mRQgg6aHhmr6oGexxsya+WeEpyylxziT4GrpRXCodbQdmGoNBkta4
9s0U1PN9UkwDOZS6mh6GDGHAydxysxzMFgbG1hpYvyMJoy3ctNWcZYdJLjbdOoiBHvHzuLxyhsoL
FzkJ84VWjaHXD1EYb/CRdA3WC80+9sz1e182dVDmnoaApt+NbZkCALBCNB+XPSfteBZFdnuVRUFr
bxZZ2oPfJlmb+1OowpkDMbS+FcvijBzjGiMKvymxUUA5aMx5j1Vd604LZc/g3kkL2EyTU1qHtHGx
VBr6Mkz+HFlq8tVQBQGK3X7ofLOS7LpmGbUnPD62sYEzOVwjW+13bHbt+1qfxc1SyqU7LlmenutT
y4sxgnHOGM4gAnMvlnSbjaU4G/ugig9mkJIk2zY3aHN4Z9RDmPtLjSDLLdoXYDvVg6zHqwb4gEeJ
c1KR+xh/0VV9rKst5pOQgmkCdedDB9wTthqTQo0QHQrnNpScCrDaoKdUjjhlVED6KAbiDfAN7cIu
Ov2L3uZtU/e7jmOJQHCSazJ6No13Zb0kvQjUhWh9BPnzxRIF1V7Mjbmx+17b2dgjvmiwP5bRrC3s
NRsczjmbi3cNf4VhfI1X6ShU6/ARYaPpF7KfdoonHRQEkTfBEmTXfy9X34WP/HOVikmnRVyFa5nv
ye6M2/AiDDb6SzeuzjIXZE5CfjPJkVAVpoZX+xi0yYaw7YBpNHIVVyjbxybYXPz9m3xy+b/zcLBf
rClI2rseWhSYtuMg4ouUiWDI0Nlk+4zDYTCRXjuRRAcyp9rx7x9qfHKPMWrQ2R4AXAIh9q6RTs3B
yZxiaH0ja4df4LssE5Ik1rnNGJO2uOsEIFugDE0Z7At76vCMutH8HHV6YPg1xyhqF1bexXbqlnBX
k/lFMnrW9+euXtiZrzsNb/ZV793tUqLSnjSj5d0CX+HbQrzGJowSE40Omoa0dI1z1xpK5PwdxAfc
3k3JirYdyoEZJ5Asb87NbLsUehFuSCxsWPjXc2BvQmaz7d4VZcugUxOTN2qEnG3LDvfsF0Opj+0+
wkhdI+DEJiOI6czbTi9D4ZDLJh39PM/1V02ydgbNkQBs+fuf5ZMWimADFkL01SwXjXctlOCTuwSi
JRwcadDIKpN3sbTlFqDRdWBSmvm8ChvIYM341TV+8tjzFK4bKG4JU3ffPYY0+RpFu+gp4bLBc2BQ
H3tt6u9NaDSYuhr18Pdrle9nObSxihG/4/xexRAC9PZHNYa2b0tKUhh8vAOWJRYb9jBylwphkUfJ
llg0qrvNK0dtR3Jsj4PeiH83Df19DCi2UbQt+Kd5DN5dNUQP8CV1MyCtiPIDzOngHEdr6tfAyL71
mdOsI8UffUuZY+at8KLYCe/cLtTOzVm6J21epkcA0sWzhebviwmH/PiQQnPhXASTb0iDWdbbXygj
eCCPmwx2kZ5KYGFdiXkUDXJVAsZq0p/QIXrb10lbvkyQf+Te5Kz9YtCTBulRX4wsdGzKZy/tTcVr
zIn671ApqpYyX5jkqLhEv5KHO8PyYKib9V/MBD6ZVOBpWL/6mjNHrNm7U6aekB2TRD2tIUTIjJSR
7Ks555DpK9n90pz61oytvvQimTZH5s/aT8r48Ne6HHkYkPNNX7xZ+dAPQwrmlRyylqFMAkXe/727
iDuSvN/eBy6ljBOEHGs1NDIrhHbIjmaNuCUSVhfxPcpb6JsVsQTKl2Oc3Oea0TNNVHK4dotSW7wx
1NisUNShJmR6G6vLlsyGF0snFXPjZh00OzdSzcwoSB/m9SNnhiDI536RZ5kM2yDCQeujgFh1NUaV
/agbYplPwLLWox9bjjj0Gn8ub5BC4FQa5uC2zwn7YE87h98IM4+eWy1ACtaFvfHKPkd7GszRvFQu
PD4/LQLYSNpoltMmWswu8s1AuakXoKrQDssIA//Uhi10l8UTKDVCzpuniFXzrSHT3PLzAiUcSyxQ
I5kKdZr+rnPqrckWTpwaZWIuGysk0BFlVhpiHpnTV+whte1VMW2hN9JfWhvTMIGq4aW2z0BKOt8V
OtNnqBhJhlilyXEGta4mEL9YeIrycSV3q6xIiGyf425A9TeWO3QuOQhQrQy2WdjXD73byHDTW05l
+HnH8gZSsZt9D0UfUlZaZbYVujXIvXLa9NWmbzcPWT+Yu45JAlXpYlRoYPjsCn99WgV+Zs/dpbsw
IPWYH2dndDOqxYlRVe1mSiMkaZyW1TlDC9IRAvK5hTe6iNu+OPs/nr82D4CyHYbcimi8d8/KEoL1
QBXDPlCP5N61ppH0vWR1Qaj5RCTALf9+/n7yeYApdZKWeBK0f8Z5f0wvtaHBhdHk3codJn/RqOqY
5fIUXHYUXyRas20QX1zix9coKy6EajbUZv5TX8+7Pz4SoSz/fdWtp5IBJ6RTLNypJ5z6i8/55Nw0
lbM+6HJVM/w+V//4HNmXbduYFNAOCIsrai6A0riXKaUbgbSRUY1FH3HklTBsjVwkV3//Zd9u2NZD
hTEArzUGtBwa9LZvL1PTAL9pAxqDYerUrieP6kr21eTnmlY+/v2jPvkjWryzWRHQMODueveG0FQb
ZlTIXKmzzLfIg/UAgKZTbjkCGpTCaXv/7z9QsTfk4sjFQYPy9tqohDTRlLLz0RJif2TyfwiYgHyr
UcgCzR6/AiDqH6sEG90MZHZWlute7F1JVBaz3dIXsqTMC8oE7OjRC+Ivk5FsbW9kK91ln479/A2y
vGi9rHbNe5EmAK8sp9YS304TwsZdlPAXEdNpsYFRSu4E2vL+JukEfCWtmqk15tKttA1GOPnVvP6T
u9Fy1+UuhZoDsffdT5bDoMW+zmwsZJx9gh47vczzmFFGbWmgQq0wPJlGYWzbAiZmpk/Lv0tS+n0/
2pqJvMNayy3Krrd/s5CRYF8A1vKdNoj8RuXGftLm6rULUpsJSDh5tobe4O83yifPOoWsrlkwj9jW
vS+ZK9eZ+7ZxO3/SuScXNjMnBrkSX+CAP/sU5ERsIXnU1yru3aWVSGZ0yJS+XTrLdUOvCnzWqU7/
fi2fPGWw323LMXkzrvl0bz+loQXvNcLT/alR5U7OOQrMxGBiQ/CLVxWN/cX59ckB4tCdWTr3C8FE
v+U6f5xfuVVp1tgohid6YZ26nYgfsI7lO4mY+KuWQ35SEREQBVTZph1GkPXutOLIcJh55SMQVeM7
M//mtGprthW8/49x1dW+IYVzxaCezUZXz9skjvSLgajlXbqanxjWZo32xQ/wSW+AIoN4WJciC1HS
e4DysKxDn3Tq/S4UwaUyi+qgcKbcd7Kae9/WRmJCqyDXvCqJkydu8MKzdAw2f/+7f1a/0h2waqPt
QwzjvOv7ig7xajzkVIs90HDszqZ+16a5flvPYesgjkasx2LGFBI88zS9qIbU2iv4B/InIxoIgSUO
qvCL/d/HgQGqDY3FM9s/Uqs+JDpBO81xtCHgEMFzYYbzEUqAcaIN07J1Y8q1EcXCF7/Ex8Z0VYqw
1GO+Sr9mrjfRH3ekygSOVOwnvomB5hgGYbaBlAkueFpq3+E9t8UOpJ1Fw9D+/Pvf4JOrdTGi8DJn
QsQ3ePfsheRrr1yJgZo31a4iVqOXQoehGtLZHGar6X5QL5bPf/9Q/eOnohJ0JFeKS0WxX357vWWc
h+sMk3PFLuFmCqvXuwtqNvh/LbUD2u606xc/qnGjMcqkgN4mWrvIs1ovugcH5zPFa2VGhT/jWMDS
FJrKRH1FnAtgIoTCjJsreYFoDGlrqsyXqLM4mw1JoBxx8pO1W2ozF1A1gf/uozHWYTiH7XyeL0H7
RQ3x8bRBnkDBoiFj4Vl/3xKJLFNVCRsENfZAchEAVBBWeDHdIC6Pf/9dP3zU76kmSkOyNtCsrlrX
P2+jFK5RQtLb4ud6920BE78PmtHy15ilf3vDUqHw5lunFuy2PsSexSqfcznSebJxiTejrINjQf+F
Dl1WiPZlsKmNqr0xyJDa/f0aPx6o3KyKOGXGCQZpuL9FHX88K7wZDCuAauRjNiuv8KiF3xpll4dl
XuwrgMQ9fEj2rey4jIsW9OM1MX8mOv5wzUKp24sWqPpXae8f3pM2X4q1Bo8vugGEfW9/eNwQRslV
L34y2cF5pHr71ApT4+Tvl66/A8Lzg9O4oGVexcQOqxnzXbUGl1DP6xIjxQRuR+1i6YoIZFOV6VuH
Hfpj52TlozZZq5zKQgu/CYpkZJ8NLxSHPR347I3skjNomryPPWTSzXcXJu6PMinBJ0fFWKhzcOpB
sR1TTbsVoh4uc9V29c6KNbJxqPzqhUS7pAzo4jUQyrIm+PcIwVGH2VWGcFMFGmSWgXSC0XZq87rZ
yaFX525SBwVDkroAzp9G9Pezudqw2pEYYz9dME04cdo/tZKwi5XNjwzJdPK+8eyemcBmjCrnG6D1
SDslEM8sT0LM8rk3Nn07MD3VNFyMKS4bj0gw4O2VKwK2qRzzYlONBhTUnt21c5OruQk2uD668BXs
qHXn1tPwyyJtoQC3mQMO5uiqEAg2zczLJ54qY8c8lF1mg5i42OTD0P0gXE7/zpKvdfEXhjksO4yF
nU/IU33V5bi5PP5QASpl8uxeLCdcwXtaHbPLsWvzJ8ZKbJBzV/dPaRmYr6gC9NNl0pF5iiat3K1d
ugXY4jkrztnNyeRkSdIi92wpNZQ3JILdspO1IPXTvDKgmrNm9Tkmdu9p9pwZ6Dtbmj4ntqnHp9Fw
+HSzam4LHLervxTF8MYaOvSnYweRsqgK7U61Uf3Esj3Dh8e9oDz2bXPhoQ6tgw0e6+oyNKfxp4Lq
o20LAPffIWrHulfXVX4nerx/W9C6SoCnhPrkpTSqAF2JbwgQr40FwxyUudHBWSRu214Pi4OGbqg5
MJJWsPLrCu6yicuJsDMxuQhP6gjRSJ3OQPYZU+qvUMIboHoNDhIaPw43b0JzAq9Hk41XAPqPgEvo
5Tliutz1bOoa6eVAMkMfiPs6uwMZjFm0q4hkRng2wmhP+t7cBFGhmZ4MQsfYR9k4/ajYwxtnkR64
O623W3Pbz02dnJXCHhwvic3mseF8u8IFq0rYLXV/jk6oeEiiWv/Wo6Aot202BUSGr0lD3ohP7MbF
GvUtcSfX9kdGIj80Fr0/2mUYdcZCrv0IfEdBgKkJ7vZ4wNBhiniER1qr2iKBkWUw7scWkHYjmcKg
EIVcBWSj2gIWq3/S1/RHHN1G7rU5qSRw23v3J1W0iL12qLtdgdkSYYZl8sMMbYe8G4uNqnfkC7AQ
IGgbk01BYY6WXCFj9grw3Ugm8tr9ZZV2/ZgRPZDCQzVM1Ea6rE4lNqGXeRxCjgI7GnieyQxKsXip
uveGuIhY/Jt2JTYGc/ACwJI1aLs2RGV9mlF3XtDVBJ3XiFIncsG1Qv2Lt9NHYR/npKMT8epiqUfq
+a6qadlcAHhgdAWyxyl2sKicu8JWzMoS5runbB6TxXNgrd3wjAU3NUvuY1Gn8e9s0h7TMToXnLWy
eWAChwfq7+f4J69p+lTNYTXE7Jm32du3BZVWVmBcGH0dXvCPDoGAX5pF+1SW0ReF1sf30tqe6ihs
bZRjxN2+/ST8sXkWj3Q6cHOxk3cmrg9RLV+9kj+Ur0zV8NG4DNZQqaKZe/sxXRDApbBDdAz9yGa/
4bn5nslFemSNqhMeqvZKz9RwWpnVvM+isn5CE8PDUxK2RfwZO5FFrw/TjLpLRyu2R+zwVJVC3JXc
j80Xv/7H5odvS6mL3ljR2LIBePtt0beUmQja0Y9YxG/0ALE99aZKXpj12Jc9Xtl92c8KenUenkeE
mZ8Oo9n/256XL8GcnNUgRYxkB/H2S1hVafDOZPfAxkvsxznQPZIgngyrMy/wsMsvmpq1APn/qu+1
cODjaHnZdkv+UO+veRrYbSmHDdsQDcZFqOX5DyzY6RETAbYkNw6+uCXWB+z959Ff26jNbbxy77dd
KS8ZEgQZyukCC6xK86rxBHkk54UWhViG1/yMYFE3LYPhbaPWrIa/P2MfOgwumL6WQkmH48uQ5O3v
W6KHGJcJIxR+WGDhfe6cGM3iPFtJ8jIk+fg4Rab18PfP/Phc85lUZYwVsNXSKr39TE1kUU5s5uSD
7U8YaMfVcUKwg4I0dL444X7ng7/7gaXUeb1DczEc3Vm/y59VsDuLyGQF4jPIiCGPIyuaPJI47CeQ
mkSnAJVunxg5ZOHeTCxmz7YWx2dLQA6Sx2ln3lRR2D/EItFvYZGi18IpsvT7warknS1kQCBEbF1g
WwquNdZeuVeTJZJt6xSYDQV2peFXNkzgkuhA9xjpu7uicqNnbPAh4jk65NNxKNzzJR5UtNNN8MsU
PEl+pUiLJNl1agtnU8l62U+Wm8WbhABNta2bpHieHRnF21wY1Q+rpb5l9zGatGoANzadSLCJxCIH
izkS9mHtHSMcXpmoj7OnQ+JBxTG6TXg+oK2qr4c8Yi83L0lc7kj5GWq/xgj41cDgk2dLcpfZNLRE
upOX9vZPwUK7s0mxpBeasqc8t/UzArScjRhGRHJob4ovbu1PPo8zg3EtLR7Sht/agz/+9EC94gXV
GAWMKztk6WYgkMw5Ve4LTrYNN7b2xWtEfnJnGzZaFcUFujhb3p1W+K0s6D0r8p/o2YuJc9wLK6O8
QMPUPpddhBS+BBjI6jM5a5IJ9R/dNGYj+7FytfmAolBthwRcQSLypPnibPv0y/F+k/S9/C7q3cte
1KNyC3jWfi2n+MGI2MEl3eAwvLLt5YsO+5NjBWU0zzY7V8Q77x0DXZ+PkTAcPsslHiOu6/qs6hft
FCVwzf9ZRvugjOYvLlD/7C9Oj22gJOH1SuD42zusL/EdC4srhKONlamebTs4LYjfNHeAkwebAj2A
e++Mmf4Q1QLbI+BJDfA/OtVNBAh3PuOJ5DU3J4yyPNjo6U8AGkaGvCSpHxDPdbcW07fFb1ZO0G7J
a3XJv2k6W0Zy/ZbM+LTeV8QPvyLfRnkCNKRTXxxpH6eBa82mk3bnUBwa/CnfXuXAgzsFzPZgAvXN
fcwsasdcOietQJI6FAZNjo/OEMQOoimMMoPhcCo6E0uM3Z41tdsc/n6cf1I88X0UNCNabhBg76qa
RlaBi8Ad/VxRpTFVLFsnj4VY+EVbj5n4/ctydWJRD7LLwqf8fjXZ4Bt1QZaMvhbO8aGXWtltIZmH
1zOx1NKzC+S17PSS6Hlh9rOyJIDQIvnPw2fiPogRyiDrHuMmsMhkgKBzo1FbOCe1SflNT97K2u+d
ebpmZjQ9EGWnQXGOR/KYzDYSMeqHKEDVwOr0FCzAYq6UhvIXja98SfXJoRfXrOIG621y5sxudJVm
KL09YrbbYKcIR5UU1UH9QCYSIorUkXXhs9S3X8l7z5bdHNUhjwah0F+tO3+Pzt+8A9FbsmDlHc8s
38Tl/faGCTtHJUFcWT5ic1lubIGfFeqEMbKhXgY0oY58YCyn3yhhuaALUCbnJyRE2K9JpodXKQGU
4TWlR2vuAnaH/ZkIpvyZ0LSVsZg6zCng2NX91mlrt7x1nKR2trxR4+Yflcy/Mvz/99z8l9VLcds1
Ly/d+XP1P8DSzyPzv/7LOP/B0f+/m/yliHkV/UMHWBEA/P//Y+g37f8wksYNaLLtZbe2Lnn/MfSb
xn9MTDnkwdKD4TBfDZb/19Bvyv9Q3q4v4dVtjQ1b/3+GfkP9B98jGyz6QRPNJR3hf32vq39uqX8I
DJ8b+oFBv3tkGVlLfJRYCang0XS9O6saG1oNYUy4U5oi3oUt+mIWlMO2WiLH53gLfatm9efFTndn
jLna67n9HbUGiTqQgEVq+5NzDw35CFvmAcYtwJnwlFwsLIby0DXGoazqA8RJ05uNydxBn+fULvJ7
FPPRaZpU+FpCun038I2mYU+LovW7kbvdhRbC4suW68Cugo1eGPrJlMpzbQqf0evqWwugpZBMACIM
4+iZph9hgCPAFCG0kFoHvx3lt7UawGwpd7v07b2Y49A3q3HEgZbopHFJtsDLctN11j4cwuScjCZ1
QxJpfz0moJ8Y4fBaGVp5mBqmOcJutkwuysu+vG2D8k4j0ckwhXatpwTbFzXNdcDszJuIF/WIXzmi
iyx3SYA2mMWfe9dqTJ6Cytq5eXpR9UZHOGNY7ZbJyH60TBWYiCfHwekX5hU4UWQRpBhZ4iN2zaea
ca0vUWD6Sz6dDbrEei/bXSJTIqlQb+0nqlGvZxZ42rBsqQJ1Rx70dnQY6KVtckfOX3OADSuvsQwj
GzVwpg7UeavmuQ2eyoFKFtRq7q1hTXTGqwdpPnaL81CJ9sXQ+4EQcRfRE7bUTV0Vm9HBQ6d1e2s0
Hot8CD0ZLd8DB9UZymdGPBVdUmH1t4QwAXYt2hBsetnc0XWwfxM4T5TTaY/CNiiwWu3OVZeaii7m
DutC2j5SgN80tn3iymA8NHZ4ZnctJrbWxO/F29NLisTvZg5/k2AwLEVjdz9kyr1oW63YaUv1PZfd
CLhcbw+FyO6GxrkRnRstvpUsV3kyE8Km6NMgAcEEmgg2yYV+prfTvKFB4XeEK8hM0DnLcgE5SR/K
bViIKxkkL4Wb7ZnkpX6V2ydGiSNEJd3iYam7CMgs1NHFbJK0/5Fo92WT3DcqLUAe9QPxzyCk6aY6
JMOj7eECCy71MMjQeuQCJePYHhw0PffDPBsndKHzFkF5soPod1ONDCNrla10ANJ+ksGxEB2lFsFX
Y/ACGWpNyZrumGgY2zhpjAuM95TwtlsDlhf2RhWLfgjHJtpWRD/cwDCtPfrmaRdmaYFQyQ7BMqmY
yJh6qn+mOoTvQepbAguxwQ2JPwRHp57dc4gOsKqb7G4xpO1zfPkgyvaRE3bXy9RXj8WE5D4ztezO
GZhhRnjSdxm2R3/OFDeKlfsFJLqNJfqboVH1OXqGYoMDJb+29PmHa6bjOcYGUoloqaDtJfFWsFWu
fDx4WbdrbGKbKRVGjE6FU5/HVg1tLtDbuz42Ix9Ke3TCoqV4IJnMvcrAI6ABMZpu34hYerDFpufS
KbQDjq+EQWxiZedTOSzXvFWTDQ6dmJWlsyR3knHrZcpUa9jkzDIYiC+9Pm0D3P83A7O4u5Rf/ZCN
TnGD9JVppDMrtjKpWzO6jmEowQAZmFlrmDz3w6JbgGVj+9mM9CT3glak57WZ4DNyl3pHWiEeFRi/
PE09oOwNKUe5zuPZGM8xRoiHhoWIgY7AZBSrumUrVzf5nKTRQRcptz4+oPzY2pOLCaXUXMw2bXSf
k9O2WagGvUHTxJmdzTNwwoDfP05i65xEufFqglnws13L/zib+iPm5+5HQuA3zjEgz7u5L9yjLHmS
e1GnP8zekSxnmuWCAW5PxQSjtPGqhQ1Rg7sE51Hvzp7A3HRfSB7X1mr4OcMlSDeOuTiekS/mTlal
5GuOy7IxIMufsu0AccX1QtqISBJfJvsmGy3tVIWl/joGYUAsc8TSr8eDeqA7Np8zPTCPjtWuah2e
k9yDRaY40t2fULezfWPL+qIpx34fM4um2+7ErmDlf7QsO902c5WdB2KQzBjIRQi9arRw0IgkL0FC
5sFzXYezjoU+G74no60udT3sDjXWimvAdOMusoZsH3C8+cgYTKAf2oBtOsrumFqSjbfI/mhbIzjQ
Kg2I3hTOvrHMqfBBIQz0tnlnvUgr78+myFbPUVQRU1xHTrABpbF8E4XbwsZGPKmjgfQnOhNHgVsc
gsE469TUnqOe79EdSpOx+dIV5nGZmDmqDhdVpPft3oq6ZSWKlvDRkNhPZozooS4hZfQi1LdlubRn
BCEtK7im3+g5oyNPYWS9JjEvOEMexno6j/Idyamrh5Z9RDGVxW4iaxMrkJCs0aR8tKIo/zGLOPnG
yN04DaJuPsHmy7/PDDD1ODOKnctS5QxbCEjhNqhuBzLM7np6kN3ERgjBdFZTy8r+JBynCct1cpkF
rvpWtPW86ZJx3E+OCXc355TLGHSQwg2eM0glm5RxcQ4atJRNkytxUBEk5TAtje/zUnK7hTxRwkBI
Z4jgoWZs9urg7T9jY20fyBkf7iwBEaFt291EYS3L7ikQvKorOgHMWrtgKCa8SwpMi/aNs2tLtlO1
pYEuIWZHe8PlxRoRiup3uJTNjs2euSblViQzuXnSbswwxpNQE0UoGl3t4JKDALQfw8FgI28P5G+k
JWqy/rGdy01gTv3G7W3YNZWevQztkt4UepDcdxNRRMQTtI+B7fj4eIrLfLYFaQXSOE/nUdtljhk/
qGnA5p/gtkAta21LG3aKGUfwPctEO6FSuDH5qVP8waSTGntwnFvpiIGoCucyByOYo1VYJrgPKYoB
Qp/tHcEUNyBLA+JNzBviKZ9mTXSPVpg85YTbnlmsOw4x5VTVHwxsiwqCuYma+JipYFMZbOoL8t52
XY6veImq41CHr6LO2eDw2nWxZkERYYwetvXyNGKm26i8/oazoSLSkRRKK8V4zW5xzCtF+FX9ongU
u7G+mfLb3hkPDGef3LjYRoZxoQ0ZQVZ2uEXJuMtrqB8uzL35pmlAGNSImz0WpnIzaCnv5fGC/N8L
kkWfelb921EbrlpejGkyZLuwQGqeTeQ6IxKC/Le1e93ZxAysTuMsR7U09zyO7h1BchKjyvyqtfSz
RPZkuL3MaaNnKOJMkZA+YzpPSCf2arC3BUXxiTWEGxnnr3Wo8z/iTxxw/HmOXtUX9LK7yppeJ3u+
6zX81aYuF0qdak252VvCas9I/gwwy1YVOLm2xzRqszpm4Le3Yhb+rdWLR62T8d4MR14cbbhfCntf
zuQVuTOcD1rfg9AW64ZZGhqtfmRpGuAUzhQYF0MDNTxas9ebw3UQy/IytFRxwqEKvQjotBfPBJE3
6CjziKOZ+52gh40+K1luZY0rR0Dn7YJyvp31buDO7qnFovAsc1p0Rsmyxyrw2k2pRdTbYB9xtzPx
zIC0O2Nh2t4kOfewJD+E7qR85Gb9eaWxvvQW2grDVqeugFUBPdk5ZQddFF6qRPkwNsjawykfj1aj
shO++nIgVts4lk3T7JumED43aXCnBZIo5Mx1Lgn46vxEpeVJo89kNunwf1WMO76qGbywtDDJJocQ
yaDr0tFK7WBnnX6FCmE4Zxc3vDR9X98EhYXpnxfVTieb5zSDoBF6yONydqik1LrFNH8LFNibrb66
/yqAaL6TNotPRBwaQCNgHRtN8YU5DuqknVPTNxtqS1SeGZxSJxleUCn0+6QvJjjhy1W91KnGqrGQ
F6Xbqa3DoOpkVIE8Jfo68Ku6QOdGqtADoYfpmZ7Z8CtXL6gsuu6iwiu8ZazMtNCak2unxKRNjy8e
edbV9578l9NppkBHO9ufMjhHXK3jqZnnlBTWFaqQi+JgOrU4hKQDelb3i0DfA6ZwfDeVvFdVsWd4
t3X0/bwgM4ztE7W8ku7uM2t91QlA8bqqlsgFqq3T52dNFxz0JDwPcKF76UQaHAYxIoqYdKlvXT68
UDy3x1JG4MzM8QmAQbxrku4ySq9mufwf9s5jOXJly7L/0nM8gxY9RCACISiTyVQTWAomlENrfH0t
ZL96l4liMKxi3NO0exEg4O5wP2fvtfeKyc6oL0gZrKJlmk5p4tVB0vs11XhKPETlBOAD3KbuOMrQ
q7s3icJ0lZmQw7Zi/0fk0Ra9utiadTiQLTqGXwoRtzAc55AKbmETEWM8QG4malQnW1SWI/bWUSF9
7AOxxAzZZvhLjlMotE07e+gxCvKjzbTkQJJZW0Nu7Ae+VNmpkjtKk5Ylk8wH2x94AJnTeT0pnjSO
6i7KrfSlnTs+t3ije2+u5fr7rI2k2we6OnzGWhh8BwUaKiQUFvpxNgrb5LyBcGMYy9mLzSi8A8SQ
E62cLxmotUFacVhEj3HvONuchEOBIX2O7/JZqC5pj9peCLU7gLw2H+xWNuFmdQBcqZE52CMYA580
iRBnrSPEk0cshXsi10yv4uC7bTQR4GavbdkHuwsHo1K0bEfEYw4tt5y3TRs6x1hUOcXxON47OIj2
FTWpTwC+25d86M1NAvyVFK/c2lXCaXZl1sWH0lbaF2WWwtMA4u0ByGqOiKfrbnqBOuLYG5nwTZaK
g9Ik2j6dyupQDeYXrVchzcco4XAFWh6BUaXb4PXaUrMevvSFWXxozWLedhkud44mDa3QQekkzrz9
/H0ObZQ4dYp6CqQ5m2vNmliM0/5zw+Kwk+qmZMMB4DcIJpKtsz7vdzHOeVdq2RIuud03BbsoztzD
sh2LxOfOdPplUipfJVsdiWcnGNyVAriEm5qeA8cqAlufUe/jqtZFd6RnI/+yAqw4rtx2zlHl80vC
sNHgralD6Y7EqGIb1IE+bevEDI7ZKG7NySpf1Eq8oHNJ3Lk2tB15WSb2Syu/jSuzPzZ1nmxHjMET
57u692ID4FaO5e2jo4vkN6xRayNbwH7ywDa+igLFbiO14jEXnXpS5SYm21bunhN6WabbGaTOgnzv
mdlZY3BGTRevZNXjvHbmzvyaKRitXHvIk0eC6MfKdRwVaS97VWw4NhWjdBDHlHivU4H5c6/12vAN
2h8rGsIu+Bs8qPZbpJYvqdypD9Wg0cbTneqWFL10O4bsL5KFTM63R48ZCNFwi8B08pxp+q6G89fe
CB7CeGR9lIpTKxpvyrp/k8T+f9Xy/9Asf69ueftdfMfY8lfh8s//8m8WqeL8SwXrj+ITmhYNcGqD
/6906Tj/MiHREf6KeQY16ysWqfUvuocGKXbYhTRHgRL5n9Kl/K/Fpw6mypRVBdElbYL/Te3yD6j2
n6q5pCr0V+jLr107IHYjoAiBdpDaIt5POTUEhoeUfcBJMJxaQHCxSxtN+myO6MMy8g4T1yir9MCK
oDyO7GCOmtXWN1Ki2QcxUA0kzyAbCbBoW/WWtdj+XiIUO0Qydc1tYGeIcwEPzC7lppaCnHWRiaT+
rTv5509ZKTicrEHpoHf6AQJwAygnscuXxlICdIAEM4xbQ1U1WtOxKXUeSRfGTViXsOUCoDgp/dGu
fCEd0v7E5gm9Eky+BJRO0iK2zx2V025mqF8HybbvHCQp33jXwo9iLWc1KekP2Fhpca4h9fs6DYsB
yZKlz11v6zczUR4XekN/6yj++QuX+vOrHu8wtA1b0cQ4pHT8LCoWc/tT1YE+b5JElX4AphKfya+w
CsrCGNgo6YAcv9Bn/ruv+s9vL93IV789GjmUGvSQB43MlsXepXytiPn50o8VqrtXM+fflfXXbNS/
O5v//Mby269+I5DK0TCbYWZwaeNPS5uA+deS/GRNRnRyingUF7qLq2bRP7+0qtTniaXFSa9rh5in
99vSIvtDHdTyc8txs4HvaU37Mum0zDPlQXoUaA/vUwelp2vUIbJInLXPi3z1x4ByZm9XKe5Gu9Wd
ZFOXage6FfbRVi9s5ZeCZu8mGAW5Ku8/o7/7kP/c+aq9VbC14nTct/4cGz7GrCO9kgsqpHOXplHy
+vF39VCTNTK3/gRrO4zyvZKWF0buuUsvzc5XbzZt61wfhq71A7W6VyDjyZRernsgqza4E1UaCSIV
d92klBkrT7tkTDhz02sXhKXjN4lMrpyKeBfNSJPzSyqFc5der1WmoCGVFa2vSiTWaiaCt0s+8HOX
Xi0SNGfV2QIB4RupTO2MZlQyXZg25y69WgOyPItJjDKWPY32SBH2he3WBVXDuUuvpn5TUpLNi6j1
C9v5UYgEPFN1wbZ2ZuVai77ycbDR4i7DWkI9i7bNwtgMNuwjXKDw91WD8I8D/tX4HjscEUHGb7RA
OSPX0Cvnu+aAQbzu8quZKQACU5ViJGa4Keku1T2QNI7n1119NTlzxxY6AuzWh4a7gQsDELfyr7v0
anJCZsoaai8wYkfZC8MwdWe9errm2mhg/l5TGnOoFTEmrW+pDcAKkj2pIl936dX0tPOC41cet75G
2kQhh2z66wsPe5mG/3PDhbv277uepbjXGtwAfpoO0+eAAJc9WVPOJ9H385HoweRD6BT9BeLG27MK
zMjfP1Yn01KmZlYNGeoODPwUpC78HecuvZqweqfQJgpDHhE48nzQffR5V412ZJN/33XPBFVLp258
6uKUiEDxlldeWfv7yllJmSDmaOtDgfnUyv0XDE337w+Z5ZG+9V5XU3SK9MCCnU6gYJQYO+yVaOOL
ID/EToxZz0ql/fu/c+65ryYrTAvEk0XAGjxNYmPSiqLHKl1idpy7+mq+0lk1M93hrapV9NEMqKlJ
D1fd91qPh2jKnifVafxKXdgcwfg566kJX3fx1Xwtc2rMVctDEaoJ07sk8sS6bilYW+EjKuXgoCqM
PoZck2KmO1ST4YJdd+OrCap0kTbBbmh8c7ZPaTn6QrqEuDjzKu3VBB0LSA2GWAaKYf2xVB7ror10
Gjh38eXfX33vogEUclG0TCRMoijzvAm5xHWPZDVHmzAKh75funBK9smp9B8l4o3rLr2ao1VjqPk8
jo2vGgXFcJtK0yXAx7kHspqWFawonVDFxgektC3Vr/ZkXjkAV1OyEEYeRXTafDvXDuQKb5vpw4XH
sUyPN9Ysa/UFlTJbG/OCsd1rluYVNjX2jH3uZiAB7BEEqnODg4c6fNxXFi4/8GH3SkNF0gLFRPUQ
V1Hn5kpofAEua3+NMlqCIgMHCF7QeiisDHNtGpfW9yhAGxOTNUXv0Eyel9bPxolRDBkpUFjF6Q+z
1kpeiCtiV1d0n7u+ivZlFA+yG8tK9ouKYLZr0mnaD/SOvFGakTUvcmhXW1KzqHR2iDfovbiD3XTk
AZWq9XE0cyqCjpA/SMSFt65sS+0Hte0SZO00+a7a4eDo/3smLADy2un5WLXhAmMjsaw2rxuua6kp
kbJZrQXMBAx9H4JC/gDj9MpLr9YdbR4kc1iGaxAfCJjzTCTiFwbVmTG1WnZMEZJiI3PluZxLWKXd
j8iSr3zWq1UH1UMGyVc0PsZHB7FTuvilu6frblz7+0ViORznRuZwoxXBiWL1sVCD677ZiwLx9Wo5
l13Q0H9jjHQDID3dTjxQa5ccB2eWnrVQOJpzOyfAhZ3HTDXZnE5zE1w5TFZrT8NXyaHux8vstA0G
kA0+juuWtTXHPdKAj+O5bnwgQdtxNL0Bk+n7b3Ll6frvGollruak1Dt9RW+28Uekut+DGZGBQ/42
QK7A+ShYC3Q0aXZ/pwAjPmI9gHkoB9V1z2ypGr9+2SPY7hmpF+t1pAwnmdTwrTRp4rqv49pTDjk8
J2h7YpTKdGHGm6G8cuKaq4nLNzeailbhhTRij+9540Bhfv+FnBmh5mrexvj/4IkxjBQ9/gi9TUAY
H658IKtpC44k7QSsda4t3cex7GdN4V1326tpm05mPSZB0fg0hB5E0ZN0xLflumuv9gtZM9aKsdz2
CLa+Co9K9XLdhVdTFqnaPLfGwPOAV96qmQv497p7XvtnCRPNAxQQjd8kt1VYb7Sq2b5/08tn542N
iLGasAqovYGB3R60wOq3rYk73wCqvYssbbwvsatddx5ehziYsoJBvuKN2lGjuWnQP9qoky88npVl
5T/Lzh933qtNsSrlJcb4kLk5z+Y2tUDDUFsJqO+hBpbLNtuo5SQf67y2jmM/1rvOAFw9Gab8my6e
ed3HZp1oU47Q/9Dz/ZkQt5GcI/iKL/6NZ2aysZ7JWlkOBSABHwHpw5i1D6USXThALwF7bw6C1UwO
064mdI/vWDukyA8oAoq7YozUDZb5gHQbkwjU2SQhrzSXztHQp9tqLKWDHTfOE83c+usUm/mxIuDB
Q0fnPFjkabOX5VEAMq02kFaL7ayHKooTWqwgb4MLb/7cU1n+olcvfiKTpbIy7hzFGqr7HvX4pUF1
7tKrdUIUieho9jCm0LBMzjdK3Vfe9GqhmEiCxaHIopy1qOr6iYQMtW0v1FzP3La+OlkoocRjsFKO
Q415K8/5ExSeKw+2a8gZXikB0ZExWE8ioe2S+8Dqfr2/EJ2779XHm0AXNdEnRgzL3LFHhIJya/zf
cWH+sz7oq023bkRGZYxlf6irJax67FUi9uThwrz/Exz5xiKqrz7gyMqzhJ5Td6jIqNvaAoFL30lf
J1t2do1KuhmCY1zISSqfOhzJ97FmQColL3rTqfl0oofSHdoktvfKKCsntAeqlwdmsp8S5N/XPd7l
sb+aKJwFB+AVU3eYylrzZYbgZmJRvjCil5f01gNYLSBQjQLTLOdFVGWNR/D72SGR2vK+NezYQ7hb
zC7eWPXCN+vcr60mfaaWaTMlsurXTtPdDVDDbpwx1m8nxW5uI1Nb2oCDNV4Al58bmKt1YIriEiQX
NXrdKuwjJhJwvgFv6P33sgyRt57cai0IaCqavaFAQnRE6VdyKx/CXq69qY+GH+//xJk/YO1PjuSa
tJreVvx6NgjqydJfcZ9ft9qs0RnGYHYC2/ci3J5+h3H5JSjSqxqX4Mn+HrFS2QMnzjmmSAJb4wvm
iusex2otMJypoP9HDsyUZ9/Y5aR3dlzaVz6P1UrQzu2YT02ngXjCa9AutqFounIXqK3ncIbgldRO
vhtFeaKs6zaJ7V/3UFYTOJnxtCJbQoxCwAKYJQrbTz3mlCsvv5qx6FYDs51mhkmo3g0cHLyKrJML
U2hFmfnP6r54E1+vbTU2mVKSE83XhJMcLJMDpQ2oBIq8qhxToVfU1tr4Z8LO76mqzNjPa1s6OXkp
7cZhkLbNYAVHPpWYz657mqtJrWHgCgdHaH4bI4cx+wbeddQe3r/4mRVjzVcNM5Uvh5o0hwikNKK3
sO8e8dvJn0imEs/v/8aZFfaP0OfV1wKDU9GTeFMfclUWfmVUAg+zKD7o2jRsEdyFSCzU+un9Hzuz
Pv2BE776MUOZcg3EvOZPdficzIMftOmFS5853fwx8r+6dD4aFc1KU/WZ4Y5fmgkeMTm5U+Y43OY2
K/l1f8Fq1hPWYtSi0VVfaPpv2cj2tM+uWwXXMedzToBa3vW1r5SZfDRmSH6Gg4r0uhtfTfsa2HCa
1l3lmxIlVGjkBtaM9y99bpiuprwydKozlXbly1JhP+lj0x6j3NS+V2EvXXn3q3mPrW2eKpB5vmP3
xUEeq3k7KNYlcs2fAJg3Ps1/UM2vBk+qD2JW0xn60Eiwyg0SZ+k5K3BO2RFRrahN1foT0EjtgSNf
fCP1sx0SzKRo7hzq2gNwG4EjRMzTbT9OzW8l6PLdFIT1XRdl8j37k3xH7TA7EGn1NSGXb5eBeMXs
MlUbkeBF2HV6jinNnLSbLrEg9ZhOsdOzsfjcGBNpPigfPsupIu8sJyUw8P23dmYurkWJpZFJ1ZSE
tV/lTeyrToo5Sr1OaWKtc9fz2ojnKBorH7lJ4g5RbIJDty619//ggt94X3/+/dX76qDUwxKMigO9
YPOYogjdJnqVnqZaRL74A+VzIgW1uIGnb8bgE6iPoHaQg+dVcwqKUJqhT5lJfoMcNHDVSFOajTPn
+S4xc/k6JQ/M1b8/VjNMkCmZ48qvmuXTQ26gazT4jK97f6uVqI2TcohIffC1KokxQDnA06T0UhHn
zGdhTdaJbKVpJQLbfCt2oJI0pfYQNXwlzCpwHpEjWs8artfP7/8pZxaQP9zRV68TchYdzsGZD4J3
8rl3tOEkJsJGZSSKF7YlS5HrrRGzWqPkIo7KGDDaIUkl/dQOlv4pQ93+sZF1cSiHkXM/ISybSAmT
zft/1LknuFqyrCRT+zZW5ENTz+nCUxzgBmQwLTEDNMFxyor5I+5tAuHe/z192XK89SeutiJJ18hO
18PdMcgcovuf1zoyeDnGmdA7iUc3LtgqQg2PsUYHretl7Hpdj0vHsm0/02f9BLOm2MZOQJrqIHIe
RvIyVCBsXQEqeiunWfY1HIilLKS5veutshp2st40N2McjcRIDua92jcW6n2i5B6cOgjv2wI5aR0I
e8e+Lb2d2sXCNtd4g8LJHDYm0P2NM4XjFlTOt7Yj/FQbOiy/OCwvfJzOndjXAsOCmFNZR/eD8Y/Z
t5mdNPxdS7NBknAWSd+YRSHBmDAwh7hTX3QtjW/NYW6fIryfn6TBLB8ivmauGcC5H4BdbWO4W9Im
SKPoN1Ci8dLre/vtrTFxSVlwcjM5tZvLuZre4W2eKeGFjeSZzZG8jNFXEyySKawDcu0OHZbhW220
tdsQbv+3Us+pnKp43y6MwTN/xGrFq6delpIAf/awEHCtKhi9iVLShVd55ou1pv0bbVI03Si6Q6jo
E5wDbY4FWuEpuW6NWGsYBzVVnaJrOkxegLjBfuryXUtKzmM0LfytQiu2I4bFxWc4XfoKL7W6Nybt
WtNYDq1WhZCTDzkJ4D/I2MGgrxZ2CmY4JJIxE87PtCEgHkRIFpymvCQs9bp3tVoRA9SZQHXl6VDK
zjeCfm5ByU4Xrr3KovvPOW3NWHSyrBoXqvohajL8eI6c9KcWKNFPveyyHXTHbvQ62Qk8maxpP81M
43Zuy+F72wZoFK77A1frocOuTrcJoSQuNfrSs0TBYVDaS3/h8pj+54sz18JIJ7CJpK6s9jBUGjVj
LT0lVlirHs4xGhHAvMSeFNL6FPRJjREMQgQBxGim8rwgzbpqhwufmTN7Iewlf89tNoxAZ4WS+1nW
Slvk+8reritM2RFSDA9nWrrPi6TcyrSYb0YjCsjSnopdExWqj7peeNkQAp2XuE165q2XNbiyhTWF
F3qHb3/cCcn5+/40NHt4A4fcD+2aTAWtTb1cmhrwvEK/8KZXgPL/Hm6k2/z9G23TluqUx/1hCNgq
20Gjtp7IDR6CkVcG/QjsrNqETCKZbGAqQ4+DdRf10bwtmoiX0vXaUz0isLlkIDgzAQgx/fuORAqs
gTTvFl95PL+A04k+YUMiXLmrxwHrffEhoijlpYLZkasJWaOwigxIncSmXjJgvL3nIYHx73vIm5RC
Tx1Nh7r9ogzNLg0AF5aTZ1s/1NbyIVBf6Pi9vdUxndXZsukDUDREFu3TWfLluet2oiTYUQFMuynm
xYNbxOGFRfrccFotW+FsRWZpwzhS06ndVfY8HMUs8fXuYPG8v3C8/bU01+jemRz0MddreT+qurIJ
A2V2W9X+lBkIGWgwBtv3f2Z5DW+tIKv1aSYNsm7nIvOTSQNg2W3K8NL6e+bSax2oJerRlHou3RM9
6CiH0b7uTGOucw6wwE71POjC1+2iPlTNmHq9M2sXFrMzA2mtA0VoW2V9PAnfVtQSFzY8ecuN61q/
o9Y/EWJIisY2s8pf77+Bc+uGvVo3Ir0utSyphE/z1vSbtLd+BeNQfwLyOIKeSAPgACD74yFGTsF/
WR/ESNKfWRiN15NgGCwYnUtrxpmRvdaSznpth4ZZD76kx66FhZt8Zm8MLrVSzgh2/gc4bWimjMjb
RviyrEm7aFi23dqS6wKgPazJAxzj0pe7PHiQOASnu7Kt+99RZQyXGlNnfJCk8vy9IIkJDQK12MEn
ldjLVagYHRyvBl6oGUxbx7wXIel5VX6vDdMBjeGWrtjOSYnjmyCqWeFvKq2QkKRTK2+tKtyKHPdk
0NziuvTUxDwaVXqhuH9uIK5WGQB4oTDhCfm9YsAcMRRCA2AR5VTNCNOb5Xm6w25/sbd97nNhrw6L
saz1aTnXwscRbZPUTozET3XQip/STFopkW/EkwetY/wEFT//UgZFCdwySsbmqPTNv6GIP8f/+zZj
b5UR85/P6Bp2Kmw9yhLZ6P2JgDTVNewwOQpCaLwADOkPjj2hT+iYckCuBrmj83Jr9geHxnaUV+He
SjtAa1ieR5A9agLZZFgCJOIJJ3+YVLtcK7VnkH6LgYyjKBlIQeRWBMF/aqUxeEommVKaPCovRtGO
1YW1/MykWqtvyyIspIJkJb/S2cNb7Iy2CQmPnkKK+IWe8JnPxVqcWkmEytWt3Plm1cdeRFoTeCqR
3oBHk+8ku4wvrFZnFvW1UlX0hpynQdT5aWh8byc9/BqPlf38/lJ47o9YrYTpTDqvVlu9L2dafAwJ
p6iImSs6H4OOeNCbqb2qx2qu6dljFjRaRAfUd6xmh3Pea9Lkug+qtTy4V6dcJ8/qOUjCzI9l00t7
PheXsnfOPfrVwpXocTyS/Nj6kmz1N060uJChdl+3pVkrV/Vhpj4op4NfKZLidzUx6CJXi13R15dM
v2e2gmv5KrEA5E0TyopIp8nuE5KHd1pXoQ5v5nm+6bvOOMp6kG2EOQwXXvS5mbfa3khSo5UtqFp/
mO0FFWRCr+zxN5/CPK4+XDVq1/pWPiM5USRB64vZCvazEAaYvSKUXXk0pH2aWeYl2cO5r+da7too
RIM1HZbgum8KdUOc9Lxt83g86RystlNQW16XF3t6FEe7/BzNRMS+/zeeGXtrqWtAmALBf3WGkmOU
D/GUw4g0mvm6ObOWupK8DeCKBgXTsbqbK/E9kafv1934MjBeTcdcMkjByXtS28JG45M/yscuqS+9
kHOPZfn3V1cPqxKaiiNxujcIkq9FrCNujj6/f+tnxq65mu8gyYIBOFnux2Fv3c6EJW3CRjeeqlRT
vr3/E2Tucadv7P/N1R7DggKaBSYH90TJ6I/MGtSbTREr065MzPQAWDn8FIg03cpkKd+VgOeARHcV
wCKMGp4ytMNnyBGdGz9rR9BJc61J90XaxW4RRMU32U7bnZWSf0OoTJu6WizZOzHI7UsyR/NdRlby
YbS6+Dshoc6ugsVJFAeRoy+YLWh5LVCWaqtRRyCmBnu9DHisk7zKkPpfhByPO10z+s9ppI2PaihJ
1IFhODZR0oDQDaZkExZV5UZSpPlhp6ZPXWOxCDRi3jeUHpvqczAFsks2RnRvjzUg2jyfJjdtjXhf
6VWvuNRdZwBBusKA/NjPkyxcJYM3h8HEqT/HThd3JAdN6amrJcBLg5HIMqe0UNpH1K/vOPuAK+rM
9FkURXAnzWJ8yuVccuNeB4PbyZO+jRDuhq489PITKNXMs9E0PtPOj/w+o2+zKeuhu3XsqN6aRBAM
2yLSk/uM1ORbAwrGPmgaonqkhui15WBPkjsJQQsetCFRqjbqBrSdpO2dYQ4OlBYsz8nTeB8m0Tht
cgLvXkQaqcc4EyR5OZHUQcZLCIzZ9MSIm49G5RCwNbYZjaM5hw81TfrPoFOSUyYvO+IMv8Mt6QxF
uEmrPno2tEwkO1a8MUcnoJrsd8A8eqaQpMSVoswpN4QZBW4CUPuLZAnzBCcxApnYSRvCcAeonhC/
VcDGVrt1jFTzQHEXewpmqWdX2vAxUaoUuqJR0kTIMEkZMR0b6OJlXp30Wmil7wxi7GkklmXuxnkw
a26gtEnqGV0XZztIVcXwsWsVfXAlW2cdaBSIRDPs6GKjRc30cekSflCpdlqnoemU6dHiD3kJyt7+
noUt2+7ckowDJ9v+TlhyxK8CGPGlCLre1kCAk7i9xXm9G6Ww2oSRUSubyoIB6dmU5L6JNASDZ1mi
fJYAQN3aygz1ajLLj2SVyJteNZyNMpJAXto9jHXK8eaffG7goWYHNnbg2PtdUYOmgjk8tXA/ajK3
i7mtclfUlik21kyS04asdB3IV1PGbs/EyGh8ZMbeHqtmQ51CObWzVveaq5ZkIW4I1spuBsxSRCqO
nHXqkvqdF49QsX+XapZHVFPKjsyOdIz20TylXtDo3b5stQA+WZjXO0dSwp7mcz8CQq66uN9NQiZ0
LBnKXWna413SiXgPWnfhqnfOLgNgf2w7bbIPMOls2xOVpJiu3SdSuVA04/uYJOtbR680t3RMQGaO
1ISbqYgXo5HTEylPasipi8a53AG5bOINGMP4ZywTvXYHB7no78dE6n/E4TiTwpY0ebsd7PSnwLF7
FJWpxrfF1Of1SQV+Kn9qWue3THRi5uV8KoDj9MEYeY0cm/cgEpO9NEzqSwXt5r7WzeTeUNVkMxhw
H12C4mf4z6o0QcHv4ormKnbyT0mb1vcU9apHbr/+1Yd22/sSffunQXLER2MSED1Meyg2oB+Tbcsw
yFAsTsqhSEyx9Mqqo9EB0HY5f5HkpkM+dudYUaC2saO/CSUQPmo1KR/p4dv3Rdk32zCbxg+9zqGN
2mpqPaJBrTdhHKqSJ5w08orCdO6NjvDzrqnI2azG+iiUGEZX3FVsrqED45cWXj6O/VNcK9CB9Vl+
pBxrbWMqeK5eSjmYrx44skRQ3N5EsbzHgFDdO9IYvciVkHa2XZsvQjesn4hq2AOHgE+VwmINkGM9
cTHt5oRYaJyalay/r/IC9L4ZFpkXi5APgJUCW0zDud/mUlkfa6XIt7z08eQMZfoo60O+Ne263NWy
5STo6XVldNOsvtMoWllGtcg+rbS8GdDdmCLf1mlysBMOkNjWcw3q2yyrbpf2wU2t2/0vp49qryvA
ow2VERJOHcjw3MgchPeYhMN2tIE2So1hbkJ57O8buYYqWZT5U5Fo0KANlv/WjUZd2xGfmI2bEl+N
L5ut0FgK5vSzXXTtxypu6dM4ViFvtMKODDeco/w5KtucxicrIpDlIHpoBR4pCI9aAsSunjyoMvV2
buDTjeMISYzSpfVskKH3m/hBUMAwQBVieAD7tmZpuKpBFAlVXUd60ivBATAwhPVd7Row6hP05EOR
5vNmNiXntnJs7aYg/O9Ta2cjX65eIh7CHECz10F5tCfbKD1ZnRuWRQhx46Yo4Kq5XYc0i9VSxAbQ
5Sh6MNTULLwuTqRhY0TS+KBHA4222RgFaVpTtrNCyI35oDZ39Rxat3LNHUcj389NKPT8diYjKncT
o8keilnDRBEozsOoSP0hghRVurJBIpfcx9pWcsr6tqEa4ur4rUa37kvSEXNg3r5kJvY3JCzIRiyj
/jnZenoLrGD8EodJd5S6NPzuBIHmO06ifKzmqd8ORjjYeAkTDA1WBaF/Tgb1Ra6t8EgwmPoS6WOx
19lcfGgHM/Z0UemeI4hrFFav+aNple0OImj+TCOw9s2g1fZBKlU7vVBsP88T+1Q7dBhsq2GfMsYa
lM8hp0oiiGNRRTHcFVVe2Y+OMxu9pxc6Y4PoPEeAjDRSmFWpPUi/oGoG3uiEY+snizDO1QF4ejEb
sscxdNJnzQ7K7yNi2FMY9e1TRSXomSUV7HagKLDUS8fJyGBUGpZfEacPUfGSGlq1z3q+Pj1h5K7T
qslN0mqtp0lhknuWE5o36TgOhEeWwfhkplGtwY5ncRe1Xh1josoeJ3UUOzWJwmCbh6P90imptu1I
qbaPQzJkp7xgY+aySFXhpo4LkNf8v1oJO1NtHtt4UkDLpqZ8nyZy8UMqG+lL25DI2TYWqd+jah7q
RsIlnEvqqQswy7tDPNF0RBtaf9KBfNlUCh32WZoyTt/AMdFZmZ3RSje1kUOfVp1wO1oRYfM5Qa9Q
z8nxrDbApAx2Anr1EIqpDbZF35HCWzoTVui6OslDMO1jgPH3I3VfogJ1XfJnVaoHd6ApX26iIhj9
zjLTo1n3n7rC1ryl59tTqbSKm9ywEs2N29z4ISuIFbEXFvqvNqxCbZMEjaG4hlF0O1nhOBgrg30r
saV/znR8VZ2s5s+VLmXdrtZDqSQEE6pUGFixG3cTcIAqwtdMMEIJbLMpUaG4pV3iuW4aQGMLqrpQ
vagLEvs4kj+V/OrYcu/YX1EqK0QhnQZTysh4NeRkAjgbMYkTffZVTSocv2F2AfDWkiTzW0lzyPHS
lWzbOQp7TkEG+a3l1CPoUr1lgCZR3ruO1htHFI75T8moKQSapfQj1oim9EIRsZ2VpKC/hf0keVJk
pf2GjWccu5pE+kwG98TLDFs0W4FurYG8LzjN4IqrwGaDJjfp0EdAIkWDdLWNhPIczrrxKySLk6Fq
t4ueFf66qZAIkVSTmnntCHYdodvkzoUu4/OmRnzUJ9byudXRjI6oIi1hUcptezO/USVF+yxPbedZ
rHXI9Vv5tuLN2q7cRg74t1QT5YZmLQ7RnLLHpiM/0iI4ckJkp9lZuHeyQbnPRUR66WzvgGSmL6Ie
Kn+YxuCO/SczqU66rZFOL6D/RucDCnVT35OCTJpHGTbm9wnsJ+TYclRUwNS6nIEQkyqI0nOi8Pig
pt4lcVliUaXVPjAlDUsGhIq1vuD8vXdGfGSRlIfoZOKSzFsOg7PKbi1SpLuxa7PwLhTQ+w1QVtuJ
/dOwdZzKQNKHxbndNV17UjOrqn2Md/NPwzABf79/ilQ0YzmTvnWMXJWO7bFVKyZJtJ8qiT8MtLg4
5fSg72KY9v9F3ZntRo5kafpVGnnPHBpppJFAV1+QTt8k1y6FpBsiFIrgvu98+vlcmY2JVGVXTAFz
M0CikFlyyelOo9k5//kXcorVEgy9MRzJGsJVd0o702+qYTwwUOm3hMDT+HQ89kqts+43TVfvtO4s
7xfWwKSDXD08h1NBnbCoeaTbWKKU1ZotinDhVctPfCGTjr1/aBe+GUZMMrNejGRz5b3mqTwn+fOc
NhMYIV4WWxQE6U2SVfVbppnhya0nAua0qqJQiEkAyWheDdhSJga0D0ZVZk9xOEfZhpT2dlNxArzW
3ewO8OjW6VBmTQFN0pHPYSH1Wx684bLs6A28xIHI1It54iHEo/5ymO1sxRMRrIhIjTjCSG6xl/SI
QbvG5i4yDkYbQDtLzfwWGoT7mLf29KCxwzxMdhifPb/XKWgcCSdU4bGSbkRosbiU3RwKo41P0BbO
FWhdNATNrjHfcXZ+bcVI4rmxa7P0q7mYf7S55f7A7nEKPcR99qWRSKVOIaKTi2oS3SsKImMhUrCS
h8UylrshNth8ooaCFh9Taw4Dc63Gr2ZKQkZeJfpLy2Tq2bWgnBMsa8TbOsnKx7ntxKsxGvSsiUq2
hHY315KNLtmMGRqx886AYTKmbokHNevYNg5uu023pi0jt356Kp3Kve0tc3miT34KJ8TKm0hl2Tds
Vq0Dka3mY+EM8irtlnxD6sbCLSRRtKMmlzbEg7YOH6bFtiLs/qPmNOepzizHCgUaiUpvKXYneWgi
Fw9cAwZK7lVrDVRe6P2FU4n5XrfNdjMj9jvl9CidF1sitXxCm1ttU0nzDHGM+px4RRbZ+nZyx/IC
ohtjIoqCF6uP0y/kmRKOpWNJ/xrmZm/6C3DIO8hARTecgNgdGEnA5yncXHtSWm/lRDeQ1rxdah1Z
pE2mfXqB32y2I/oBM4xh0MNHrTeokXDvG65GRoDEejeupNDCOIR2udLFwl6IKTG0NnN+DnUrvyVy
Fy/svGjJAuJl3uxazTXBNLTf+JNHvpF0qsDIdpCvDQTSDO6Pqg1PRVp0Ffdaxr1P5/DCWpvyEGqW
vDElTuWEfBFS4FHfJtdQkdr7PtfEvhXGfBmRzHuNaVfyCFXYGThQKh4w4hAWcnk0te2kSm7bhNpw
M5bw+XBny6+UjaFnRu0HcNE5b2pKq3udZDHfGJf8VZXmQISNPpYPaFIwy1Z2u+ntxCTMGP4ezlFA
uwkyjw4X6mKqJE7yWlTfOnApv6F3Ci8YpydnN+yyuyQsXBzHpSkoTet833Zq8ZnkO99ckkkfrKbu
QQPq1Q2GeDEPWeKQ2pLVhXiYBzlc4yG/Pp3jqD2FE+gzzgPqmdO5ezJI0Gs252HPjVuSMMvEaTKu
NDfFK7iO9brzqKv7zYgP1l6jmzOCgWPXRf9axm+FPjTbRVgNaQCRmDaikIbmYSZu/DCjjogbjGHN
TdMI52mW0LD8rkZ1jNfr+GalOeFqLZSBoOjSBYdlkme+zErTCBaKgWiICnW/EJ0yf3dwpt62I0Wb
vy6RuOqN3nif9bEjnTNGPp7bzlhue2akJgc2rb4imOkxkYn1zR36/ALfFuJsMLoqHyojk4+VOZAI
IOf2StWDey/rceJKpsQlu5MIiLZ1kmO79mqL+pESOHUkaFdb5uF3S89Ikk+wUN1W0Mrzw5hypga1
VRLgwUzVvkOoSqmAHx6u/7Fm72vRDfQKmQwacPCTlhGqk86JavHZ75MnCdyeBmyDy6WGY1ZIrWkC
joRpju6+N5OGnkIbOg3zemPmFNRrciqnpsCSHoO2qd1CendOaUxO6q6m9eoCbLbtx9adjX0an2uQ
rDVNnJlLWi0rXExMrKckvTQisX7vG2k9ZV1jAfSQ5+y5Wdrdy65gh4tXsfBSQdhQXGjRqWv69USg
FypcAkOXw2gWeIoy3CLBtKf22PAV1dcANsmlMdkWKV12quoNyfa5HWCEYj4U+cwBNxXJzEll9YXY
pFMV4XzxkT0jIbKdDHtct0kVh0f0W+WbGkgcE3qpt3jYR+TaJ71tig15BNFuyUo82skTM/dOqfX3
5GBXlQfPxNlPtjuTQ7FW5k0m5bqFFySvy1IVB5I+wacIrNZtT19a8VwZMHk8rE/AszJ3IXIo13zE
CeFeoZQ/mLFp3I11ll2WSdVhsqcXh6xYSoZvMbG0y2Tvlzist3aZ5Yyc9OywjFIn7Yb4r3bUxT7u
6xp7/UqqryQHEHdCn7sEoAALtIkeOnDvNDT385qv1A9VxXbjML1KBmqGKHHVcZWG40+axNt8KkFD
mnK9F3ZRP85YdcPysJzQW+wkfk3Js0ho7lnIw2BE1XVSlcAL8VDoKMttkWw7s3GSA24p5RWHGupP
QX0DAMd8OQ2I3XFjjMpz46vt9sWxwdj+iKnScFQDQjFSl6PcB0cnAYxwgKsq1FbaGCrZjdUoS/rc
tLnYYpNAHV2Y0yYa1+KqLKgclFDGY4J/CQBpbYh6w1J0Dw1r87mwXKoM4rS7Ky1rNIlBfZNtyQ8A
4A1b+y4hGiLQV7HedrGhDjRlCctZLDP3yFqXA5zW+cwOH2GYZJNU0PbQP9K2kQxE+mYwTGu0bQin
eR+bKblJNWc6LnYOXl330Xid8Yy+tEDGWOxDT1KQyLarOZQHWeTDwk6FGHTWV9yeWof+Hen1QS9y
crJiU9/3uCzT7Op90De9RYU7omQ0rWk7LE2ywzfB/TJwTfdt5XT3rlGGnjJ047lk+LLH+aUJ7Jl9
w8nar06aOY95o1d4Uud1s4HTIUM/1WP9rmsbnXQIEkni2mmPnNicap1rUHw0uRyqjayN6etqCY1w
g3pJAuLKq6Byo3DDeISAZQIp3JdRwcnxVz2SDiWuDANSaYtio8apMe4SO+2Hh2UkAz2QoU6u9bIo
dQitdFk2Wm3FhhfrfSQ9BWuTkrGSTbpzrFkoot4GQnTakrhOUVTCPMqpbwneklp9r2aV7OKhLb4V
H7e+IIXJ3sx5k3POlTHRebEUNCmE0Wn3WNT3nc/ssZKPrmaaQzAP8AECk4Axn9FxssesfggcEcr7
Kgb9EmvcrJ4u3eQyI0V3OzoMNTyb1CKH+sMCS1ght3lg8dWLSRLVllw37UQlIO7n0rH8BYiNkK1m
Ju8hHzbkXjinQsX65VIn0qc5dJ8HFSlPcHl7UgHo9tp03kvASCCCpPiGCl35cVkWd/nQONe50zc7
sRbZl4U+saNea+vHZci6mywp+y/kzDmvGqYQu8Kw2y+Oa91r1PFbo4utQy3IZfEEZ8lRzs1IMhV1
tGrSqzh2jVejZ8sBrdL8VIzx6zBXjHaaadlq67g8t0SP7GQNyugREhFeq8RZCaXoHEYsw2gcZGtE
jwxo3EfR1+W2QyW1Q4GHAkzVizwxNYCMZWMDm3iSwc1tZrXyPepl82w59jlzsY9XTm/ckYPCSJPH
lez3u3SOqu8A75xV8zJYVWAODAqSdrCu7fK8LlpAEM2zF4KFNz3+Itclk49TJ9qE8KLerW+XtncI
v7K05qhiQwfBgTrDJhiJ+bhqhkGgQjxcIZ2ML90Oeg8kq7kE4nG1FmOUKbsRie7cMSYILwr0THRN
kXDuqnlyD9LCBT4XWfylnI35ZV3DLujMtQWeE8N2TA2z8DGOmx8RuHbkAZbxU6W1zXHQiMHkCEKn
UHfyWADxvPP/dRtwkOImtwv3ZDcxwU9t3GxwpE/fo8gKAUfsdKMiByeCIYoOMet215sZYhgmrMS+
EPN6NMchJjiEUIqmDlVOVFmynuqCDcSPF7e+IryFSASOuQxslVsS1MzVioB4YCrdYjVXXxsBJoiU
LL4mYawf67afCR1x7ctyqcVl2iaITlpnPDh4Y98nVoKliooZInBettlLXUeELsksrA9DZyP8Y9ww
MZygoLhl1oY9Z6kIy+zaSXo14VY0MgwStkAJ5M632hCsU6VuZsiLLsSzLIXcRJTdhKNiWr4nxNUy
D2Jbj+OwfJmYlO416MObGORs9VbRIMVcVE5c1pSOmkD1Z7iv4C/2KVIrmRwEAO7LcGZSk05NBZut
05cd0Ej2pXLdmOt2mnYzKTvFIrZQOy3LzOdzcMhIE5hCSGIJiy1rMYFzVwCDSOinuU/5PD810XmG
GEerdnRjneJJTkt36/DtXde1lgSNtiy7SQ7xV5ru9HEw4+zZmYfkm7BCtiaA8mlTxowYAbnn8iRT
o2Hx5OtIYEVonWyDaI61TAyccvvwfhlndNNELjteBAK565daBnJZeMAgPGw4kJK9m2n2D5ZgeSjW
Ev7X4KIeZD1cRMCiwWQ6jeZPWWn4ZDcuD41r9JddLLqKg5mZgZ+sLgFIZf5K1zmeHXvWmMpR6cfV
SBQdG3BW5JCw7hha6neAkaci7Xk0exFW+1gUGWkvtnCu2n4SjVcVgzjRcuW7tS/cLRRNccSqZnld
Oum+KqI8eJLsIsGSuolrQSTBMr+Y7uragcaHu04UJkI0TmVgJuZ01U4GakyzM/JDxnnhBEVU9LdO
RBGii2EI4shy71J0koeJpNsjATXWidyU+AL7zPY0zd18ZFJXPDbWTG+RIS1kxmtvDXE+MbAq8tqY
kG19jvGwz5KKPbxh2m+sy85YpmhnOLn+FHHsMtS3BGIJnHlcrxfA+R6jhenVBX15z3ATwXyxThkB
qjLaO4uYDwWoduOVGkXZ4KRiCxQvbsa4TDyKp3IjOJ6OaK/jPQkmy42blzWF4pglu2UIzYuU/hEu
Xk6LRKSLe7Ra9jIm8tFhAQC70SDxGZ7WEFRaZpl+G/WhOGJ6LA65LvpTaFrGtWWl7XteVlN62dXL
CDXB7uW+N1v7KRuK/kWSHvw2tWm37a0IIa3TL1/KlBHuxUCErtgWS6dHHiy08cTmDnIiJQdzCith
5n68zAbmE7sutAT3g6tttxaU/+/j0uEwNyQlnMSGJyd3rbN3d+5OD0XhFpuunN1yr+G3CcxTjHdk
BDvCA5prN7EcsWW0LeeizwZxaGWlBSHW30emUNOLqcJ8W2vocHs9ncEJpLYNe/iWIWZw38hKYHje
CrcNGIeRf10b4Y/ZCt0A/43ke7U6gMgy1SpQttHZjlUmDH/uxmG7mKP8Js2x3Jt9PpxkOUbU1jWZ
gFVqGUHJmPVGTHaJzKxtjasSoGavK0O7jIdxvqIrIDLLlqDdcev21xBAic5wFq15GrAZYpUv5Ay2
iWbvBhFNl3o0prk3idIkdrzKrhHuRUOQOLbJsiJBpQZKZ0DsFUVFFPGs9+Pg9UnLaKyozeoL2x/y
ZY6wQ2Hna+uHNRAGhoLVPdQLsbFWoybMIdFomRvHJMdKtx9d2JW2F+EhCaK1MI5YuPr70JXFnQUe
e9UUtR5k62rdmm6aMnfIoyMFYHJkJBcH3L3sESUD0KSwjLtFZkQPzXmx3LH5kb7ldC7wpMje16En
OxmehT8we0SsteaCoPQiv8usKnknsJlQOKQX37LhjHpb82rd9+eE4gqIcuvIxfGA9MJ3XDzeItX2
QaOP1L1kPxF1yMnVx10Iul6Y54d32OkIixnBMd9vkzHbsqpBANOiI4i1Nrb0yPRtaVoulHJl9ASD
z3X82emZ5Yfp9IBx8nyDey3649yC99IOub7HhsvYGA6WJxoPEawNpve7TE39xs2K/KrVyCVNlZOR
KCgKUHhbpswN5/FijHtxn+AKHvpxIYnWFeD3SeokD0lRTFe5bp8JxDV4/Mz2cWcbM5hNGa1BPGeF
s291AFzyY2o2Tgy1vwvbUYdRlFobaCuGVReLm4UkRcluRXled5syA/baTBn4ixALLj/4E/R7NrtY
p23TC3w8SSk9FaWNi2032ZF+zrNWjzbTwkeoJeEVfYEx+k2sfQm1ftqaYantAfsmghlj0/TGtUmP
KXAkB0flzk+zO2VfYogJh6oW7SnH2+NStMq6ckrkcX5uEHMd2VGoeczYoXuWWZdkXm0n2Subqt3d
GUNYJJvJTt2dbnAYb/DLLc23so3aTa5XDEhLzHH71egAxEZsrgiBrid90/bVm5MSlUiqLEJyy1zD
B3uCH3Xda0hMBBlT3YOJOYC7jSnfUh8JW1ruxnqx+B1BwlV0z3vMPxS4/4Y0hHKE1sCn2/SOG3Hi
kkNnsAtHW0rl/puAkHMtNBvUpeLxxBGDyMGEvo43f+oxzjvhopl6rdRIs0a96SG5VV7F4epDBW8O
M1TaC5spGXdaWCYjfjmdtNYi8VN1thU0hu0We0Jtw+yCYnXOJh87ERVGh/MNyzUv5IHdMCWjg6an
wZEgaxywdymiU2OpsLwTZlI9hk2dxxvVxm65QaqCiCiu0jb3XDwN3qm1Bp0Ko13agzEAFDCvzICY
RxXSvJqFMnl5O1EELbG9aP5KTT8QB4QWzUiL8HEql2SCp2Nb087W53I6Rk1G+DZBkYX2WoHP7MlD
PEsG+/EdHg+5lWXKdMCL3Vqj7CsSK+XEi4be53uScscIQn1rFtLoA0xyM+AFo8rXnTAg669tPMhN
srbG9cpYCBQli/XFs+tIBr2U7cVsZfZXw+oYCpWaUxqeuZJmEcIous2W0H7oigqGSQypybTETMzq
sBwLB5m0dM/cjwr00HfYwqj2ZWfF3Do0AzSW2KflkS52umPnDJnitCwAtcNxq6cRQguEhPBsyumF
G+Zs26E1j8VZMdXAmn2blh5VnglkdhWqSYZ7yt1ZDwo5Ni+gp/13cN7yJYls654ovdbwUnhVF4x0
4MZlHbt2rZHZ2Q4RBTr0Xiu/yokn+9HI2d1XgDJg45hevCX6SrHfGVG8aztDP6Hg6jYdIB2HshO5
u5SF/epie9n4o6vJTRrWwyvCu+w6htJ1z1KOr7o801+MsXK8ypznk0EG9bUwZ5uMgWlpCQ5mwyQF
2753tE7zOTnsH3kfrVuZVg1nb6U/rNU6bHn+Z9+0U+NSUt5+l/0ZWVKOXnypnWVgUTG15qsFXVVR
6RxJ9hq/kS7NMLqLe6bMQASqz5goh1Vd7SHNNF9HaDgXWpf2F9KJfzCDCi8X7B+Ex5gzekZlJGPY
LKmT+32SEYigp8r6Wls3MttrJf4HhkXcCMPT1osnm0jwRtQXYATusTUcBK3FOFG8xE6VwhIiJvwC
Acv6PjnxwhRSILYBUr/vSO66LNAHvJOHWrxIRo24cyd1O/ojGgVPMKG5aFkiW4roJBg1zb3lAXTv
qjoPr5tBdv5Agbcln7nc5O0CfI05N9H0Ha1jBTDVqgc3rdObWqvKr5OWg4CuYcX8J+yr25z+RPoT
KjnzD93Dv5VG91AV/POf59/5hpyihV3U/9d//uW/dt+rq6/F9+7zi/7yO91/ffwYncrma//1L/8R
lD18ndvhe7vcfe+YHn78/T9f+X/7w//4/vFXHpb6+z9++1YNZX/+axE44m9//ujw/o/fDAER+H/9
/Pf//OH5A/zjt/ukjL7WVfv9n37nzxg6Xf6us5E6DkpUw8EG879j6IRu/g5f28IY03J0nVrzt/8o
UfnF//hN/C6Vw4tdmhchHeesPu9gKX38SNhgwvyI/4VriuvVf1/bzR8TYL42vuu/V/eYn0RGXJYy
GbMoAvIAzSBqfSIeFxluX0R+lTunuFky9TSCkrgdBKp61IJKZSRTaql2CcEop/lzwZY7EBhmy+Ha
xO9Ra8M/y3+U2gze0Vi+Hk80e7MNip/WPlj5JfDZfhV5gOxXB9SBMeS0Z7tQyzeHwu8sy3cimpJK
5XBcV3XQtBx2UCc3IH3gfZq1j4vyRjn21aI5iW860UVEermfEQlvUsn4imrAd0x5m+Zqa6hhc35X
OwXkCLVgtfrTKOFAApI1VhG49PxwHG9aE1KOTfFKoBd+rdGwkSCRMANu4lltIeD6qstf0c2dhQMH
6no60fMZvLz1TRGYaXUDb3UXmXc9umrcV8ik52VMvavY2s/yrmJWhJVM+ADAWe6aFkBXG3EXaWf7
4LrY5kPiuykTRusort2dBVJ4ZsXCCBneKv0t46NoIr/Us3ETm3e6W5BwC/+Nf82Kk1DanvNtb3EZ
Ua5fNSsUKMlchVf3fb7LK8gM0U5X4kiRdr/mFUQo1HJu2D1PFeNdktPvM63wraY/xSWwWNrUfsEX
uuoh6VUgbhqTVql90bkZXBGyvydL2H6iAw/eldWdzg2NnempEbehHh3Pb0xu+85urQvDqu/IJt4g
TWvi8RXOgOmRue2ZrbXPHN5Tt7e92z23ZeFzENxrRumLMYcylAfnVdEL7nQPxRs/kKDIrH2BVaJX
puOpGcrXLMXAtzKKY1oZh4q1hhPUxh3drbXYkJ+jbTVxDxRYiZOBhaZvanEf4l5/+lg3ueSv8RoF
oXCptGOTWLelZW8HUeust3zY95m140z1z582LfWnvsW/vJp30OApoQAbE9jUnRYsBiQbNTGi/mKg
lHRDcmDnYOQJGKmgiyTeaU14gZyCAr9sUPVaO3ol32nxqnKBP5zyfkyBZIoomNoa98o8cIbkXZYR
WIHU4I+n7zVoQTbcmcuwWav4okw7A36tc8DdaBsuibxIbFVtqrN3yoJhzmbIGpZTql6LWC53RJFk
B2q+y2Jo1D20cXVJCN8rrDjby5ZKXRR2XG5WPbE2ORwxal9sp9pYGXiwVOVmNCQUp6EJt40dv9QR
L6tFTjr5+YetxCUkKWG0yQxastvGcEZr+GwrcAa3giz0oh6eo9n9zhEDSVrJG9Q+xZnm3QXgrcsd
tL0uOF/QAnHtUIE9+aKg+Ia2+8MuCQxmIGhfaC7PLrwfmHFiKv3UQnUZSztnfEYZJQs3OfQFShs7
rOItsy1tl9BOZEMPeRQdIUPAsdqbiDVvIinUfeKU6Bgse+PM7raGUpg5604nqTxvk62eVa+2210U
JhHFZfhc54S0V+pIFiFD+dyP2vFCM1bvp9Pizx355+TFv9+ADccS0ibsnh39r9oVLbFcGcmp2oVM
5DXnbnQZUNhvqiqoHme+huwupybXtfVJc38lmBEf3k3/hyn0x/5PbodrGsKQkDk/MYbMwh5VPmQV
7uVyBw/2WIfT6A+1s41j1mkV5l68SzozOO+uMz0Sc9Rkzyy58zWQCm+Zm6Opm8qf+wFKqZ79yLIB
CNlFqQENS2se4OyNXrGqq2SQu/NfSaFt68WDFuZHWKC39pw818wMc1srPeKrg3XJg/MxpKMKBhMs
75VebZn9QSRle8idQ58A7qCHltI+MHQPtNH+WuTdpSLWV/Lwnh8cht0HklIu6jHCdmMJdDfeJIm9
7xric4b426QenRFedu45eXVARUl/e8ca86CpUasPb3jiMAEpvTNcbhNhnJO5s1LAK0Q0MMA9aVsw
uOcn7LnvXSf7YaXyyjCtq2i24UGrSzccj267noOIR/jMie1rheZ4kx6srrnv+8RLjfmRbeswNo5L
ddbH4Q9Y+oeZ7VpLigA4PnDolab8bSnq+/MHsjhYlTy2M+O7rigu+658UVW5t9ygWq0ro2uPtXn7
rxfoX0WgfywQCH26bcMzo0I4K5Z+0lZ1OUPNAfcMgt5bXKvZtfFba31Y7Fu9Em//+s0+yo3Py1Hp
wuWNHGEp65NQUO+ScYhWp0JWr66GpGPXyxgWTvEtiCDPYI14t7G3mtSDco78Rm7n8Fef+OMj/fNF
kACspOEa8rMTgNtFsnQSuwLPLrwGIYKJw5DehFQVO37ANlR93NDzcdbMT7B5fchhcCqr3Ovt6a2e
7G1tcVhoxoY2jYM09eBHwAE1aUntHROZwJahJxb2K1s7xJp+RSg8pmrT/lwgMH9NPTVVXw2TtNfQ
d+U5C8TZGCPGson5EBpHOntfzCfZV5Ai3qV8cxP9RqdvVrmxSaE3/Ov7Yp6/989fiWsZinoV6hFL
4a+roBSGEY96Ve2YIXkVRmYmyM5sD5xsqz/mkOTNaBvlF138hbnYVs5Y7683NPybaea0TC5mO6QY
g0ebyr1qistOgBhhLLarIja66b3XpjvzZhVIeWb9ql7Hu+WXHh4fvp///CnOpbMlXNK4zorYn9Yy
kzUd5Iq9dpjhvDfV5bzInSGLFy2G05GP+9Ic36AHX+TWw2QtV7qt7UH74OkbX8vFYxdI53xXxca+
7tS90fZX80jNKSCCNep0rj3LaUD59iu7nE9+ZX88hK5NwojLTi1gGPz1wk2mO+VkzdWuGsy3RYsv
LE35qbN6BqGAEOAmUg3YORGC72MXcGrqr5umDspFXz1M2mA0rh+bW90NnkOR8YtD7MPv+Z++WPoH
ThJb6fpnuwozb0y7jbpqNycVxWO/EZLNnAb0NZ4ZAqrs0gQB0l11VUqJR7jYRRwggtJ7SNjPV/PK
ncxH0LltPdykjH1EdzdkRSCNgTKsuUViwcgofoKNtcv0POAwO9jRCOTY7mIFsGYOCGvMW4muWKTh
Zuqyb6MZ7634/V8/CH+7QbnKlLqSnNiO8em8zG0gNOR11c5KzdtzNWbo494IL8dc3xZ6vllSe890
5nQ+UZbF2K9Re/+LS/i7HdklY4epkkPd8Nl2xaox41gEl1DPZO/pzoHd1G/nt3OVLcBsRZcHtCLv
nWZtTFJ/jbl6JsMaY9Hix7nKxs4i+MUlnT/1X++/ROoC2U+BLeqW/ulbWY2pHMOV9Wnpl6tq7sJU
3qjW3sq6usHv570ZuNVZfwUVPMjkL/Ir/uae8O7cDdMVXIQhP5VQsD5CbWktVh+Fp9Jequ7RKqkg
lRboqbylT3WMdr9yLXYTXWDj9wtVu3l+g3/6+D9dwKfdsSGkqWgEB0YGxLYWnS8da1fTu3BXoA9+
VDOlbXhORUWPhXOGTqw1XpjOn+J12Q/WvCntayge50dm17bfzrt+ZBbeeV07QFDwKXdY3vpLp67C
tggq6iUnpdWdLJ8i2PU/7uf/axTnlHxrq6760f9/AOOIs3PT/wzjUKl/LdkL/oCEzrjPxy/8geEY
8nchwUsdW5fKtM2zL/b0vet5ET+hbLZdQ/BT9fEs/onhWPJ3h1cKdX4sTH5G4fQnhiPd38EheXh5
ZkB3eNG/g+GIT2ezLpSFHJcHwAQoso3PAnVdrYI5zsikhQS4FVJ4qvdbvYf76g2THWtepjog+qyW
zk0YnmfciWHNO2MwUDP99KXxHS0AND93M3/VyFO4QX7l8ecY0C15JqH+9Zwa0Uc2Hao4fwCTDKJc
hcHQtneoN4xfHDm/eqdPJ6KqGmMZakP3i7mwgjYCK8LSOr22E0P/1e72N1+wKQzXBIuTDnzs87X8
VDbkSiwZ2YDo/l3b3a1jN/mzkDWQx5QHZTyi9JZN79nGYnnhOs20cW748u9/sz9fw6dvdpWAGQR3
6D6yvOTaNBsMIaNhvFNm/yvX0U/ny8dNZDOzqPKAH6EY//XjWstYTGHNenLWZQC/g3Dm205GMVtK
VzBoK+ap+4Xdyfl2/bSDfrynMiFWor92dONzyW1p8ImtmI+XchdRezbaFBiaFvtd1WmQKdnvQlCr
P9Dq/xH+/PDy/vy2pLFAQGSawkV8am6WqFlKXBKEjz9v9cWB1nGJUeUKl25E6rFlchGafqtKgwG3
A3QoUQ3oB+Zbzvi6rHph761IWiIodLuFcs58T3prnWr3Xb9qN6WtQyHGNDSj2SsarbkzZcto4t9f
Ga4AYaaehTjx2aEuhzc80ssIX8kMp9KKCd8+nWOOm3UOs+d//WbOhwHNp68MDRqVKGudRk19Wojw
LV0oh47rx4w0ITsPCnoL2tmS4gv9imcOcR1uwDq13Id4oi4RBBuj19cWZOlkRYWBv2SFZL1maJx5
AkbxpdAoKyFF9Qr1rFWa/X4kH7XcNG0PtSJlLv+wxC1NN9979TjOai4eV9jwMZF5TP1oyPrSQSiB
te8+DOvmh1GXNuRh4QCyxkU2byyBotzaqCRdNovpoG9XteUYe20M22pznvOitoU6kty0ANbTvm6c
CUeEthG5r5XZ+lpWc51vyfsxrFPrDG3sk8mq3bcMe9+GwooRwJvlenYwCmn1TfyuNjqSwZT2X3O+
oTukIJGNwMQHmqZzJ2Zn3LVqgKfTC0RziEUaVHG2FsMLNYxJyzYzus7nXm/+N3Vnsh03ki7pV+kX
QB7AMW8DMXKeKXGDQ4oU5snhcAxPfz9kVndJzCqpc9e9qbz3VKUihAAc7r+ZfRbeDHYVkxVF5Xrk
iGb6l1QHNrdUubrVYW6Gxt9UMG8eQ9UmE8yBUlz7su++cpmY9QajGBBLbX9mA5hkElpEjAOpp/n8
Y3RousISovFCcIrtv+Em8Z+zavC+ID5M1qaBPnLWkqL+1oscZ0VpNfYXlxDzlczH5MOaxXirG+lz
r3UxirsdNMFWEvAONn0yq1tVTCLdVk3rPs19CEpEN958n8u6gXC4NOb9Qjgi2QVxo++Dog3uFp/O
O/xNWKA4Kgb0RuK/Wo6tSzhjI8pqGJigBEu4mYNeBRuK3bpwY4Q+KjEXxf+GYTPOD0thZN/J9lnZ
NidHduHEXUXIoCxCWGUz2KZr0nniDFY6rIuKheqOd+a6MxYZhzhyG6GzPE1xYuqDZ0yOd8aQ3HHO
skDDfNgsFczQg2cH+WMdS+EjYDicq+p8ZNDVNL587IXn2xuAK057dJzQcU/OUHnN3ter0IzqKIkI
Z7k72Ju66VKM6rnTZ1Sk1NUCIM3qk5hBluvZOwk79zYxGYVFPW+aDg6Db9qRFdvehD2rKb9h8sum
3SIhmeEoM3MeyVkTjYNg3e2xry9mpLTvzse5X1weFcdHl8yVrx5t3mRzFMJCxRGktML/ni2Fv2Oj
0+PujxPrgjiFQwC3qLGyk9AukXuFcZVUaeweBVHQeiO9xOO0s7TSw0zZivHg6GGZ9kEF8Gnb2TG3
ggpm9u+UJCCjnLsj7rDHpvOJLChDo8HX3tKF5B8AU17G/jwal0IOM8mZwA4hELQdYZy2VtP0EROp
mk7JyDyI9Jg/euQ4BemNN8FD5kRAR/qrxqmr4aknqKevSdUU6bUpOTrTQDw05w6hC3w66D3mbdsZ
9jNm7Dig5G5uiKKMZCVMBtN1GplDi6O8Bs5ubQQDbnXFLRA+w8dpvVPejX6IW9wt8kgAZFpOZEJV
FhER5A4GF1lubT917pmapA5l8fQsstxI+0aL3kB9KUw4IfipCNk2XWgMR05k7rzTWGYX+vOSxrWe
XcNOb/w2Gd/IXi6aVGOb+QovShx3L43nMYGNmnEoavMyFboTPaMA6VbnsR13/rHxMua6kdaKSuZN
KzvRWsxTLd+5rgpjmF0EOMxWABaTjMkwcbLK1NssybyHEt4gKeNp8XkL1i6yks27ZLwUnMcr3KUt
N+GA1bkh0pMMZDmsCboCR+X0iOFyajelGWgVDfxh9sbxJyzkrsnx3ZrboIkMNXjeXnMsPRD7Rcty
+rYQR5ByfXPPmJGAaZ3Xq03Q0w8e1qkL7H3pJa+hZdhMhRXDNnKd5LyRw7RPCy/degnz+smEp58u
eIz6xo7vHfz42EYIKG7HxfIGLMpV/RqnZbyfxs7azDhN7ohR9o/pMDcXOpzV1hsD/cQ5cuBxJm4Q
++yTRQ+vxJguy7QDnpKXr7ibiO53sSd39dgu215JeLB9me36NNR7R4w+1N6EQLgyGPwlsiofGGlq
E/OtZZ7PSb/DEQPFqe02y5h/TXIv2Tp2GZiEMJR7xMKa7Q0Zhl+KITQ2i5/c6tYR2bGyg4siDGP4
DcqHPkRSNUxBSw+1fTZV5ks84mIV5SgfA7NVG1T58RgYuX51gblghpdU60UOjWMwk5JyQ8q732dF
meJobI+x3z13C96hjdNOwWtf9cHeJ6h4RDIfTgXI/q+kr6bj2Dj6UCmWqGlyg0OYlKwf1J/Ou9aZ
vtVh81wUMTm+huAzbmx4LG0RFUGs273vTvllPgE0z3y7Py/61ja3uRW/OKNjUWyF12sDFyl+s0Ky
vLYRH3ENfwvG1oV2XlkvHTThSM2Af/w+J/tdyTX3lCMpt3HzDKfVe477pX2wWd8idpPBrTEv9q7S
DcZwf/iepy0u3zA97/vu2+THcqu78rap3VOYNPnBEPkzU7ebMcynQ1nxPi7Wa1WUpdphuBXbRc5D
GMWmlBurrPUpTqW5z9z0rM+sB0H/T1Q3oMdCQml7YtX+MXdi92wuKNWCcGdHmaETgB0mXh/Tccwv
9McoTDAymQ9WLeyrPKgdstXzQjRSjAVpSo34oYvuxam79L4WmjxIYCpIcpK4vNj5SYuLn8571en4
xJ71wWZyezVmLu8WATY18KwzmYXHqgUXGvTNG8r8VR7GZ0IuBt5aqz8RjF7OmsS/zpxmjMKhv0hB
EUWxT6WBW68LyJgmxJvZ6F7QRZt+Z09IInQhJ43FGMchubTINJzlPF+83uNPIK9samxjbASTyKkx
Zc3NyJuXF+dFCs5nM5fEdZyqOE0WGwF3tK9hln+Y2JQ3qmZc5vZ5pBvzO1Xpe7Zj6ro1TBXpOjho
YffYl6pvcbDSyZeg20jbuU7HRH+Z3N44OUt6S20Pe8ouX6deAtyxtFdfubeUe7sno17VgPmYf3IT
dYQ+J3dTD0vEaQZJx1A7tnvxKXMp+SPChY2ynm8bRyY4dqoX9Pzg3q4pFgvaMTLM4VCBV4BgElwC
edkov311QvSn2OjvDZ2fFN0AfZJ+gc70MA942HUnz1vmNts2TV6BHI0bBg7k5br4qiqNHcmKblf3
HfZx3NdGzLZmUNY3FGS96cYGF1NnmXin2A/b5LQ5jkx5VM5Vtgt7wf9YJ058SPKcoRF8Ju9LM/tq
a87zd7PMAJHWM2JutUSZfGsrG1JNLOptT4a0aVvKof35xTFTPO0e6QgjVBd2AKmVempCAixqTGmT
YFMuyfgYTKhoDJpJrtTS1nD0oURi1ew8zX4EIwl3eajYhoYKMplic/glwePNH+ak85sY8I1vJjUn
t1zrPIjIi7G4DcZym3lxcj9nU/2Mq0qQLoOlw1XDdB9uhJ0GgPJHYX74KgXBTTgw67ANsHGPkORB
BcQLxroN70oufV2O7pYNiFeDHe9FsHFxvQ1fwo6gMOREtwtP7eKrq1zPsbMnhNXcFCY59Yg+Gxsz
ap+eCV6xHOVir8w2eK+nk1mU4dFYuSZ4K4acO6evC3/jhKn9llgeEpBrln22y8mIf+cylj7vgNpE
DJjDdzlTuLGR8QDvrCCEmK1dUSOa+6hQ5IfJIUpY4xs9tSK0rlC6oHgNhhk/5Galk22JKn8XzBm+
DtL6+ZWp5r7YSt8OXlEsreU+ZthEULx3IXA5JMdp8sMKGe9aKbpgiwFIjQTIYra2wsVVt4kdQRJI
h635xNn2vq3aJED2D/hiJokokud1musNp1f+b+1odGfsQOn3NrZEsRl6JwFu0xutOiRNZ0ImGYzs
ZNm6eUlse8a+E4snXKlK7PPB6J/H0Jdk+Od6FcqEJDo4hoUPVC+AdpMRyTe3i9B4MrGGSu507fc+
h7ehevL8OXvKMJBnEbkM/8EKJt5egSqCDJE80RAH4li+9MTNuVYwrUGaGEMXtbNf36RrJH+XQBbm
lZAUlM/4viLCnneBh5BptUdQQJSsKOF0H7HwsxdCffo2JCP9EhALPJVDC40driitDj5pgmclY7Z5
Zd0t1Oxa2IYhufgAp0ZmYhuRh6StsmWw3nSahc9OHLIMlW6Ss9wWRgIuapbeY99CS9rA9cIgVNrl
eOf4XfNe6ArPg590cQm0rpsvBtKDZoSpHatvMzhuB0Wkd+qD0VjNhwxm58WsYvfBJjoLakE4pHoy
TSxtQ35QrngVY2ThmiCx8CjW47vHToHZdN2nPRqltu6c0le3SexW2VnPh9yVI3sC3Ei4gQ+Oqwre
kiMgO7zvwyo6BstbXLnN7UyaH9XTTcqnuBHdN3SP5brAJky9guHCwPKGpHuocgGwRnmpO247BfZp
6xojymQyAJbYTI039ViuSetvw9h1Xrw6Bko/TCL7ZvSm7/GiheKx4S/Ut8x9VPYduKp9O9gthxwH
Q3O/ZWewfAmWpqM8IvBrDtBKz/WhF235SBCC1J6Fi+TdGAaH6FAiuztdThxA6XvEXhmw0gI/K2vz
vYtbZ4ni2Rz9CMer5+zGrMGdD9OGLeeyjLOKFiwtF5mtCTe07mR8LXUAsxDiSdtAG2WmutEB6dc9
/FlaI6qCAPBGqZlTkxtLo9ilIxC51bpg7zna8rpIxzzxI1uU7p1dLTn5A7bwj+WM6IT0FQwcxRRA
mU1o2tjrU8/Et2II2Z70oOdkT3US+IxcedYJOkBi7Ys0VzhTPdzBh0LTwHfpltgJN1gS8ydAQxXh
VhCPUBQV+i1l3LLZucvYt5AMAkl8nQhXwoRhPfoYslg+Arsf0kPYxMQUmaoYdwGZCyg9vU/2QQC4
LfZuK8dHz5BeE/n4nwx20Ch1a8disclGJqbHgFkFqNqE/CcZtdCJVrpiDA4u1Rk3lmBErAuFq90f
e5bzmDc35zG9X6oQbX/EDPEcg/DVERIS44ukjMWw7624eP31UOs/zJI5hLM/4kQNqcH9NAWszQrH
GP2a0czjvAlYUcAweObBqOvxNwPy/zBbdU0hIKiatggD99PYWnt5Ac6Nj5rkvOxhGeIezwd7a+Eb
OHY1lqN//Fdb/1ICSgoyhPeZsO0TBzbddZYrfMniHoP14BbgoTSM6Tcj3L9dxQByj2Xblo3dVWDV
+3lsbNsjsQAAa5FIAi/yTd5vtcsG0V4s9zf1MZ8VP+aOfFbIvADD0p9T+Z8/y2scr43tKqXYZTLv
FrfNTxVjOnx7YTPuuPj5UTHazXeMMpqrFs8+8U9hPOQc9C970H/W/tfX+W+/K18oDITA0ItFwv4M
n85Cl0bNIkm3wp6/6iwfOEBBxmqGhMITeIc3//jjHBfNCdsFU1VrtSj/qEgUSSe9YQKMF7pVQXsh
ASzNHOhIzcL3wA3/WVHe6sex0QMsTKLC8S3zcxupI+pEZKabbdVaGvEKsUtSgZLUzc5JU2MGL1Tb
6GteWa2GW+8v6eMfqZH/VWpk1v9vk/l1+1HfK/nxoS5f2/8vREm0lV+JklINyWv5syzJv/KXLGl4
f1iB8MiQ8GA7q/bHwvWXLmnY1h/Cp+qS6L3Nb2ayzvxLl3TEKmayHLjcPCbDQnTRf+mStvkHj0Yo
sCG6OJ88nAWfvOS/8pavq+a/hQI+weLbmTwTYWhjZDdXVe0H1YxtU7k4ZCegZRf+VUr55a3u424f
6CQ7q+CPlJvWwQXVgUK+NAcvvf/hWv0HLfKTuLMue+ixpon7wcRNz9Py6QtgWq0p82QaT9XIo9Er
9mGDIBPu1NNJM1kF7DuzL3dUn125leFzMmH2slsCzfayYXRKBshrn6rZ+xpDNgNcPwE/Fkmul4PR
lq7ey9rHh+b9Tg37JOmuX51VDfWN64YmZn1uC+1YphB9OTV63jxVx9kkl7/vs5bzA6YS/8vcCYA/
4WQgx6mYtPQJqcqi83QSfRz9+jr+aS766Yd0Apbz0PackKYPXpM/X8eOyHeVpDaBMUgmyy7Uw2oO
hwZh7icrzd8Y07t733LyYBsX1YJXs9c6PsqwUuZhAqCTnjW8xee9MOD1RCWYqHJXjglDXyfr8fgJ
cxy737xoVyvXT1/aEz4ZO1IVrMnrq+/nL20UYV92YpqiyXUZQyT1YP0ZVfCCqG0KZi0Fa1pOrj4L
xy3JL3Zyv7lszt++AW94Hkvb4XHje3y6/ZiXk01XBLNJGMdEvPRSw4Ga8PQCOdTMgbsmzNMzUu7a
uKnIVuBs10MzJWozNF58VzDO64milYa3s6ExF6tNP1NP//xrcrt5OKZ4l9q+t/41fnhMgzDzMjNe
hognqZg41gbDvSkbkmiDaSaRKTplRVJQqn7MYVmkePOIrB+mpOWwIUxoVkDJJZwqD6Cq2mAVHsVv
Xvef3Ic8Dp6P6u678L/J0WCH+/k7cpuLWTbgIEPSC/Iat1krozxV69AQZhGwt5YWu0qHDm/buQo6
9OqScawRCP9YDy1nqGQE0Lk08fBGpR2c2JYE5Hnnlm95RzR7A1Vb3gFxggOJeZCq6podkrOVxhib
O0ARhAIHMiX6Gi0hBlzKFi9+nIZ+fPQZ/4BrH9ZDiTdUQfKbG/nTXoe/PINHNjrQWTnE+2LNAv34
A/lLKep58NFeEgJdEQ8rjKnKNNkuj2YFK7GhS1FE4+jkOwDZ5nMaaPtCKskUG7mtZqwhcvG76nDE
+U/3t8/KattsLB3XxRzx2UzZhWpkljYXDJeb0j9ZzdidRjVP+TZkHFS/5aLiSO/HWT2cl5U6kXZp
8l0+AkKYVQCazYwzgDTTePLbckKrMPZ9LuXTYA7jw2yHX8LatWkBpnCLnMQACFtVrb/rpZwuQrU6
YeuJXIuorzMLd8QmA9t1JoNKHWxT5juUSPOh0fV7XcdkCPzysUwWoiVSwnFlMJbvaPNepzYERuJu
3CELRo3lqPvWt8e9LOfvuvOQOtr6ZTIlCDaBjHk+GrKPd1XrQLmUaUkRlazOZYAzOjBMcw9/dCF6
GCbpe0GvLOfCju/LreoHu55sBJO9rHMvw7ns9zPkN7blw3A2T9PdQjiAPJFJWKqd2nuL9DDzbGuT
cEccyylfLh1gQx2nk7rYV0nXru6/4NXoYI3miQ10ssqsLcFW74W1/Ky3pYMJ3wuPc2MmR7cW9dnU
MQzXsBuZ3ytMphGzCV1ty0S4z52HdFz4xv2SM0wkG1mfSgsqmQWuZ1+tcLduLgc073G8axvxGMZd
cS1AN+M45CgMdGCOZCUP+FQv5sTwv5BLNV6kdsBrVmaO3mXmaqHJfiR1ekYqdvgALUNkWLFnJxPC
ebM49OVUkqtS064L4uq+TdVLJmicprDmw55E1+/CbkqC7QR9zd0QHFluUYfyN1NaLWNcNEyXWUyc
f+9V7793nPhuQmfwnuUUBx+tXGoFOGzUJItS48rJPQBz/SX7DhzAVO2C7D+uvQQbqpXOTbdnSMjM
icMnv8POcYTNHJww3RZvBYK7l2S3o1LjKaHB+GQ3UBMOoBLllQagt7F8TzI+DNGP9dic7D5YYe1t
fRDao/xxZlRbL6A2knilw47OWVKkaziAAojDAKnjpHRSHpe51az6NDg/tp3+potEAnF0axBblivf
xLjizwfw8PsgE/W9q5izKGYKHpJtMzOoBAz3GpKcOAypscLmsCMEfaueDZ+YD6/FjKkVvjImasKg
eYHT6XgDeYqJO66gYNMNZcv0HMt0zpNU1LRGQt4GPdRP2WHIHbTNKvuSGK59HzAaI4cxd28srMVx
dET3ko5NedNpxsOByZHamnO95aLD+qLihLCWYTx0OcawaSYiQpzMSbfmInJ6L0UhHl06JQBbUN/g
kRBhlIH4d6q6obiYIRZeJkzQ8IrApRZpdgl4Ed0bvOKROJd5bmu/jmjIcQ7dOLy15jI80tbQAZXq
xXQ2Zp6EsIXSUFVOeVbG4w2K/lc1OHo/mYE8MQlNCQCyS94twhq/AjvMbkNNKB4YgXUbYJu4Qw8w
TkKP9RZ4bH2QlR8e+zGVD6QgzX5b+YVzZFd1w/+XPeVmnR8LX7tQjbXhn5BGk4fS96c3Asn5FzUz
2YjqHrIDfYbN1ayt5WgViv+YUpx7lKjId6uBbMAUJ6+/qgKK12wgEHGR5mMsJ0Y4ir50Z2PXsnws
lunWLvPqGirR/BbSGhd1s3qDD/ERdh1J4NbGQm5Ls7yvZFdcDSLX36eso09xIdp4YdDudohzIz32
weIdxWLz89nFGIxblDa6VHjPPVb98g46bPjiGKq5A0tBzqG0g7PMkHCgqNSmFovr+K3Kx+XkV1Ua
FZghw61fA7ieaM2ICLgA9HCkMx8SK012Ft53RrJGNm0WLNTdDkRj/SSKwL4u3HTZuH41Xdh0cRwt
My3OBPB1S8X6FmtAfsakcDqgJYO4dI3iihiFuWtHyVSxlv0TrbPxBeqoOM1BPmPt0OqmK/viuld8
2sj/OtlpSJJFpQn/6GnegXwpDwmg/Ygd2PgMSVddFbLShByTRrr7uOy9ZT8XWUdpDUeZTI5Kbiry
3h9m1iq9aU3W/aLKrryeg8ToKXgw7KH4Z7gHUPKBz1BfVkFd77LKkzdDrqsoxcgV9V4O4aObn/A8
UBTcKAAc/eR9cWz+TYbKDOqKDhvKEMcUV/RmbuPwnIFGBVrfJlIUl65O0ztrFBKgYEyfgVWVDOmQ
p7ITliDzCbaPcxE3hnfB9B7sGwwjIN4YVYk3VsNOupl/tJrJ+CZ9/QF/WJziTARnQEnnaeNp/sOP
WdGg3I9yG4JzRb9nRy2pYdoVSOL7SQbioaVFYEFgc96N3g4vgrSCRO+oQV/Trb5fpdzcaIfHvqqt
g6tN76FtXLFXkLNOS9GIFz+s9n3gM21O1UIRYAvP059FfRM7iTywCZ2+TgPFQIgSw1XmgmUqk6w/
eS3C/AZulRnVZTud29kyXys5d0etSPzVniUA2nv2eYa0gpesfdZLGJ4ZdoIpbPSxA7SxYw6gC5F3
gqw4z0pOXQv3yQHPU33mkBE5VpM2igiCsGTbIT5aD+qBQQpj76xrC5pjHgXdFDxAvKX2VuqS0M8k
ABsFDrycAoLrgretj6hLgYvMDnzjxPa86YzF2c3g+5+UO5tXUHr8rxPcjCO6gAU+MI7DaI4nhsS6
4CTWIYA9mHEjn7rEtL8YRG2Amdr5+GFxML3x6gVZta+GBA67AjDM0/wqtHNfQcVCIokPk6/C+7iY
5Mugy+ReM236PoJ++EjCNr3NsrjYk8L1jkGP5LjBfQNKrUXLJbmRTSfPU8j5bfquvCU9FbD2+IYg
gLMsbOG3pcWlWn8zAcpgRm/hXVVkbXbMPVyCRc4jYs9md98AIuVkATkLKGdgH/IJOiTCooXxRGfJ
rRCyUTxYRfaOK1GcC9Ez7W9pFPvWmuSYY1sriB30BzyNujVucXWk49bApIVoRSfWF3wWmOTnqrjX
tovRocmw6fZV8J4K1wy22CpZARxkjs0Ef/rGbdqeozbMo7MZY8Y1YEP+7grEYxLxYJXbMOSp3w/T
nF5UumjuBtypFn6aGfK/C2NrqmYp9qiX/leRjCvHzGJ8vWH7Fzw6GFggkkM7AiiU8ZE2dC1FcU81
TWeIAnnw5OIi3YMZCnlj+uRdIcwyvCYg2MrKGfccbENG5Qw3AfhO2IduddbOs80d6sFH6RKcl5sY
v493RLycb7g7iuQipHhz3NPG4IXb0Zy1uxcYhKooEUFzHHoVPlqAVd+Frdqj5rD3PSH1y/t1rNTl
NCzJTbXQGhHoYUB1xwg4sO6EAw4An/YZeHv1ZeoPZPtTK3yvTRXoDUA7tjyJ333lzZtetIwVjyZF
YgkRqgwbyQATdN6aveK9gXrlEX/NoD4qu00v8tAC/wPG34kKxf5my5un+Vp1iT/tLL+OoQkFPW0O
wbK0FGZT57HVi+Vz74P3EPuEZqJ3BTcDCCnmYTp8+YOHVaHmz2yM15jXVhmxxYRxkgd+8lCAAX41
l8CfNrNtVAcML1MTlfg0H8esoPmNKbr/tS5k0cPStJUiLDuHcpuxLZeRmaX+a5hj58Dsw47Qe/Fw
e+Ar9JWJkazpiysDwmrCJtmt0Y1xRAZ7DwXmbmKzzZ4kQMQj35tCQRg7NJNNm4n0omy0QXWZm4Kp
5XVdkvHOxvGsiOvg0ersycXlGLrWOQpXa0TFUIT5C3GR9IJHuTYAoRiDOrA9GJY1fd6IHadscOR0
EsryfMS8m0eYVIM0GmRsPmWqaAUEPRMLQ5kY3K+ixnHM3r1zG5DFriE3Tt3iXrTZt2Tntln5TxhO
VL41Jn7RXdAOsGL9LmBzXI9VCiCsUSG7crP0bx1YgVfziFveC3N+rbI0MSESkJk3Ll6VS2OYgq+p
nIxpGw8BDUFe7d01ywQgNvVuOlC7Z63IjVcB8w9lzVm4YHmZw41BJDI2DX7AA+y06R65jVcDDPJk
Y0lg2+2q1JO6gdnQTLM8H4bEfp1YvK+oG9LfQ2aRDo+R0eBmdBRLXiohu+Sgs2DlYcRpD4WnwAnN
6YKKuwQ458D0MCrbTw7c4Qh0TW3g6HCr/jfCzTqG/WmARZLC51DhM/VYJ/2fc7cdIhld6uTZ/K7F
j7OknH6yBHNPkYcAB6ocOY4SsRAL6ZB7rzpfbJyeI7kLXtEiVJEPTkddN/FiODsrcJOKwham86jz
AvPJkqnh60CTDLnkgtIYc05an7tDQ9JsuP1pbjKwT0ba7MqzsSypY2FpCWdOakNJU166hGrTKewr
634BDD3ldfgZ/+FwipQbo23GdwRcXKIt60X6YThF9paOAM7QtIvkyTcHDga9VXHffMwj1ji+yhiZ
QHVuMe2z4eeFvgIhFwuel1tYl/ij8muqkuD52Jkz/Sb19bchLV8ObAqRegZnoet8/nImFnHVduz6
+qrLH6mG5+AnzSXEf1x1lb4YkyA/lMRZs51ayAyTze00sXmn42z26wv1s/y0jhcRFYG4oM4gBwXh
p1lj0hLPzTVWJ2ue0XS1PK+wlQBGs9V+KXL3NzfnKi/9OFxdP84O+CsLZEzLNj/9LA6+2DHLzGoT
z84rhc3tk/IgxDXKC19//Rf7j58UhuiXVhhwI3yK9lVJY+RNAkvfwO8YZXNonnVVOkYq1M7pz4/6
RzLT/wW66L8qUf8vsoschoX/XV96pK/54/1/3atX9dH/KDLxwv23yOT9Qd7VZvzKeyi0CLv9b5HJ
8sUfiEghSqztcjOsY9l/iUy+9QcZsL+ycgyW/4/CZAV/QJogfL0GVgiPCP+fKEz2elv/+z5cP9HC
fE1OSfge8aw1l/fj8lBaeLWBYrofkLTVEO5ESzleGZmtphrCdYe2eHVIyvfM5WaOKAxHJrjwEfET
8y2pJQbFiBKCwgen60JZKaiQ7Y5jyErGRKFq2bYiebjtm1uofGq2hueVuR0lPjaND39qZlwz4ILK
V2K6bfzNruzOu0qYcLS8OC1IwmXktNBkoKLhwKpBSLqyaDfN6MJugFXf8ZWTqrJmGoHsOv9u9Lrh
3/nhJ73562r8GMn7eUyLJsim2EHRc5AJuep/Gx/TJzukXhp8cFqs8+6omHk4x9LRvfSPS0+Z5ggP
lH6y7yUDWRHvf/3xn8bXfL7P6BgN0satjwoYfnqCl9wOeugS2TvNOjbVaqqhzohxDkGCLt/LaeSd
tpUphF2Gow4RxvoGnu4M68biPT/aZ7iIauYETdPZ0rrCEUCp6m+u0c/LJ/KovcIAuIU8Zgzrbfnz
fTSlGcKGtGl8M2g5wKaE8drvKJhzlA37VirPeylcM1Z/LTn/NX/26bdZP5e9u49twMQMYn/+3Bbz
uU8vbPDOCsc8YaPNtuy/pA7mTLb9eTZk1/ROKUW9YdogOfzm9fqzQrv+tZGNrVXd4xXG+2O9LD+8
XRNXZwZDafudDlgfk7I7mh5t8jjP1QkIpV9eZYbVWJd20c3DfdGb5gL4NMWxZ/7jbxL4gYfHgDCe
aYfOJ62YTGNc5rMp3x0aEIuJAhbe4liM5IjZEEZt7HgvEgmKMyTEb997aTjEINXqrDHb8Te/ys/v
HC6LKzwC2hDh2XII9POfLwttNlS1EbT4RrKjduWh6doqnpELaPqdDzPDfm6R3zwln1YyPjM0HZ4S
HlSb5TT4dAGSkA1C2CrjLc2kXxnHSaXrA0HCJ+1pQaNJc6GToupngUgdinXw62Y4du9xueZ0CDMH
r+/DKq0kqTm3keKu0lndv/36a/4sqq6bCwQIx3RcTp54Qj5rhcMYB9LslumNuIvkJjDRgPl9TPoK
XWMz4Qc27ltRdOtDo8Zm/UfWJsNvfp8/ldMfln2+BptCaBgAMB3Up89fIyDtggPWa95q5r6s4Tmr
F+0IesYY657bscu63yeDLPBZuzUrqmwraVG8C8mOgXoHkuzPlZ9d/cg3XEoNdIQezOo3y8oa8f7x
/cQX5SIhXWI/4Bf2PvfE4xagBJdB/1sfC1oAd7nq23K46ZgmcXgYO1raiBf6lea/a+hBambS/sts
3I+Iq6c+lGWOZIx9aD4nk1AzCaxDcFmka1zTKO+A+CcLoBU7nFgSBbxvqz5jA7pGL4ssHpGLfv37
f4JVsVIBJEQ0Imi8soC4WX9+NLgz607Xun3x3QakRNSCAuFWjOMhDCVTIZ/UEpvCv1bPckAFoLxl
XU5aKw74r6ZR2V63H0b798+Q83kVJ/m+2s5C4OGE8f92WxTIQhVt5+1LK3mKAH31ReBcCiu153Ps
jDOXAyhTuTxV+GJnn8QNxYEpJxz6fe6SbomhZVd0mz7REdB7V4zl1g0CB72qDA/F4K4/T8Mok1to
JlGn71qq2pYnutsKZupmWa4vrYyrzw/U1CG9Dky4JDuRgOkOv51NBQn/6CkuUQFG0t7u954/rL9d
MSUZG4zuz48PAwZmI8fWiUQhh1vL5JtnRr3uDYjRVsXr1CO2t/tQS0vfO3azqAsmiQzpadiTooqM
JK6mI31QY/K1DurYedKmtrjJ/CBhn6Ep/GWL8ut74/OqydXHZgQCAQul52Kr+fnWAAVcJ1bYli8L
Z3SqVyfMR1iTRzp5y5M9dCMLxa8/8fNqJHzWImHx3rbYZvztE3uJUX+km+ervQzrzTgCOGH5E71f
8PL2gPF5L3FuL9yEo/gf6s5kN25kbdP30nsecB4WvUkyM5UpKSVrKtsbQrJdnMlgkMHp6vsJSwf/
sQtdhbNpoAtVJVhOiWQwhm94BzUO2S3SRvhp/sMq1+HsL6sc0ARgE84KD8MbSpS/PfnmTKo3Ir95
aaAejs5u7JRn/IDX2bMb5dXQWnuZAmG9n4YwY8ehXNBle7yo4ZzTwA5mZIBxq++v6zT0HxdH1iHm
cbPlTw8jXeUCAAnSKtdMIjhPJXUzSudu6mMxe8ZTh3nYTXhnOqe0rEa98ieUGe5szntk/bHucJbp
+PcD//u+FiI8Q76pn5qndcgJfn3XFeTKFqGH4HlSrUkQ60lpE8ROm563JMouMkTWvDBtlypy+JJB
BNFbnY9RAatClbOdPqaLr79po8zeyKtC2NTe9mW/DaZ1wD1ZDMUR4HXFqkvnRsfUCI43rM7A6llG
f/9IP3V7/uNMCYmAQo5NjXyDK2+Zv6USvQP1titb+zkcc4e1BZda3wCmrEov3Z/r2DbNlXsDRKuX
OHul3lKk6DlojBylzWtr8fS3MH0aqtc6KpE+RSJCj0O/zp1/SfuFTxW5ox9xhdZAR9UIpHMQoZyg
N8FLpHH7D7EFOdUv85NHi6gfAfCxQlQ5iPd+fVsjtEkk/rr12cloG1BjlZRCH9BRLrpvoxlWNnrc
Y9dvL2Ap9PnYwDHghSx+U2frXlfTxuwQ4fkxPxOlSoZjRu6M2ecAaSqB5hsRU8yda6F3N8W2eVXY
YmZbG4lIuGAxpiZ/IseyGIomcxmKcQxyY4yBqZcsCZyBSv70Pj56K/zvIN4IIwBVAQcJxom00/xL
qGvNmwtZrjeepgZNx/7wHt5SiV2mKiazzLP2n7aF344jfUkQBqaGXvMfUdOvw27SewOlvARPg7KY
IeM6gjM8cvYzPm4p3M7bp7PRLQMe6c7KgNcT2I7Xhk2PUaInWY/3gT+EaYnZBD7pD2Qh9vQga5xQ
X5cGWMADXoocVB+vLYOOzVAuddiyVlhF+nVQFNUvwigLiy/RWkbTA6L3HXfiIUuxvVDf1Hnq368m
GrO/zzlfHwJsEroe9deMinAQprO5rE95jkFZCvCycjArns20vPj25gL973Ppi3AXASDFg0/KvujP
Zq2obOPag/7/tcwawwXXkgc4qM4A476ZBV4JMzQqP6mQ7a+/uzgNyYem8xv5CtO3nu/cyTKXDUWH
NvJEDAbEpVMwz144XWSPfyxQr8ZsrBswQhb2P7gOgZ9BuxKoUreEPewUTJYlfuvZUk0shmmTM6ak
i4G+Y3lAB0i5j/iCry7QuMVSszqKaM4tDK3XNBtPuDcSmcWAtmZsRuDjswufFvTi1a4fEFM4TGgV
OAlo02V7mv3OLl6UW4PUctzRtuKV/LSjgJuNQ4S8DExQuuR1dgU2bExwE5q3axrApnm0Ziun02EM
8DL2ouoa9xn+WFYZeG6Yy/K0jIsz3oJ5bY0HToxAffek78tn9BWAbQN87SAgfYLlXVfHtKC6oe2J
Q9jXUdU5NuIWchv68M1CBr2lUSawP0+YKmv/A//JeTbjCnCiBco+bXsvRHoWg1N6OI1R+ZcIfeKq
Ok4YoQx1/iMPEfRglBcgJdK93ZxuYkqjWTTQY3R8E6bFHr9CIYKTitIir3HzXpDy3ZdTNs6UUb00
K2BFdy68xgdvlBInFcgsWXhgrvgOnbEJ9JSM6yEsZrRIEBNBFDhP5VaupzkbjLw4zkXDaRNXYG3Y
YCdRKO8zFsG+N5yYHDNWwDNS8tQXFCYo/JIRkZDFv6ttQBr+3fj+TYy0a/4OqKzL5bYOb5q3TeFq
NJ1LX4rMBq9hgK2J19KrVHDEApzWO8Lskz4X6aEUPE7meBwqr0u6+maEckkeedndOotZBPdlaiCy
cAgqx7DFqVIrDYo7v3Q8PIv6KNI1iUCOXl69BFmKY+G169aayGSsPVv2Lbt2n3vXeCnLoL6xQNpY
9X1ZgnxM93PJRpDhAQx9Q4JxtPUt4VVXm/bezHK8zRJTVCWKUO1o0qj6bGd0gHoUT+ooelZZ2Pex
JPVmZFG5L3QzzUJbil/C/ROy7Po+0jE9jVSePoa81NIlgeaqR8ypMV+IgDHAPXlsm0Bv+e40ZnjO
RfPYMQG2lnjjOEay4XPi/VHz0dsYvr4M+IezZEi5Wp1bJJl4WuvXYwmXJu4fVr3ocUadqKSWZChD
8iqgg4Q4msBvisg4aPkRacVzaK1BHxfgexQ9lc5VvXoZyxaqMeOFNVCHx9/moqwZloG+5YI3LbZH
n5mlvav5q/4tNRY9wXyJd+909las1d9qKFZ8b8ImFcwAihc92jdXUztoX72P55H4lvZvFNxyvuct
ovMfKw9AhxO7c0QBaCeC3GIsPmZPug0RvzJALZG/S8f152AoZo2MP2JcTCM9/Sdn8Kpbx0TH/fFj
qDG00h//9yC/f45KAeiQwBYNN4DJSz69VYUvColqsrPy0L29LfxUZjtZYT6SgGcgbL33F9Vt4Cey
PZm3khnSutoyDJe/fFr9u6hRHaM02U3NR2xBjU2iXuykU7Sr6CzxurMGEClrNMjM/i16H0E67S5P
2L8/EyAUcjTQ2a0/W1erCnV2br6/2vfp4adVzfj4bsFP7L0A/2wZL/6aM08zS+rLwDL2+eaqgS35
82YUrhrPPCmSjdg7/JxIm1oVd8lD6t8CfHHg50C9O8yuAXYxP/4+oMY2b/yhqx3sTveG6bVVecL9
IVjEMdNFJBOqoOpY01GZ6crHMPN+iymw+zfwmy3TZ/CIWLUOBAZ0/h09c31z+N/oL+6UQdWETWrq
5dBsnr7/VvlZPj/TYgPMguhxyO/Ne8fCFbYaVvqt1877XCnKIRqD48eQR+UkuZ2lcCp+CSdAx8VL
/L855yer33zzmcitDKcE1ZOxLWL0MlIujv95R8o01oLaJpYUunLDa8rVKegyvZwV5yvfq1bQz+EB
6Qp7Wc8O2PqluxrdzmyauAa43kygQzLyfNhRis/no5aB2xE0YjECaI//r81M3Q64rUWpqKeWX18g
/6UUBTAC4+ogwLrpBbjyQhaQrpue+3PEVo7JhdPb7DAhgFsV7uuGIxYImdGm0XACNy235YvpLyX7
TVZ3HfDDj3JyOda5LA8qx4pMfFvdwXWwaS9zhuPo/FwzfRfWDNiQzlW6vcAy7+bxuXeQl/GvxvdH
X6JsYIgcbJ4rnqjK5sHb+5v504UcozD+DtUTPWu0TCBf3uunmCjPjIClbP28Y4HkHo7MTHA+3xdU
H41dUW/UlSPXrtoI6Z5i9ZtbmpmQMBMfe3om9eRhlPz4UWSBRlfL9KDaXqb2KUv7jd+xvZfeUtJy
qoa952L6e0ytitS3acidcAeqKUx41w1aKTzp6IJoKOKsArCJkYwPshDCOdpMDDO5nh48VTi6VGAr
BJna+7IGP+pdy7XmKb/MhGepcZ5TUM3FJXJKXaTsaLKzrVRoEo2fXMpYa7pHhclYc2AOwqtxjeoM
C3BiQBHI/+pm0Np6GnpzxMunOw2AFsPhRh8bDQ18Rk3a0mLyvY9kOeINcXEKEwLued68Jg3QeVCz
8SgJpqkqbKKP/K9aa8z/agD+YgRK19TPkAITYvMnvdRVqrogXiWyjpAbEUi9r3lvvYGq9uuL7/fg
oQ6u3cES+nMuLIzW95xoDtD+oab+bcRhbQXyhYrkXI1PZgZyFaUMb3Xy5WEOiG367+DrYPF+GdKQ
0sRRVmpqohjF+KF6Qb7PBiGnOB1wih0tqyOmpPUfKUsxy5syotPON41g2uH7RPyZfDzJ+7vsRUmB
OPY8Z9WP9XO7qetJ73/RmundhOhfL95iaPQn2p/V+7S09fc8yzT4xJqt+oOpQ3Wi2ZO5695GUaeC
pZwRLaaXbVwtsS9ZqHpVRo3+m48pS0zJThR5NHtoAfwswevtFGdzCa7CgW1tSzO8V3mQzUhxmS0F
e3fd0gh3xL7VqzwD28boD/SJ+OISlo0n7BGY365J/+FC3VLfOX4k/OjHhTwZcaT1TBXj8T1jA2y4
BcB2WqHcT9X7hlW9Fxr70NLFaAOvMH2PEgS2i0ZiA1sRPzUkCh5V4QmeGZAE6KRzYWc6jMtdVCse
g6nWt6V+LjgDKyjmdeopvciFrduMKDsvek4GsK2Q8/PyoW2afV7WrMbD+4BQB9abXhX6OsRyB8so
r3MbvEz4D4Wv3xJ6ajnsD8xgzWxCmv33snI+0kOgXm0/Alf3uesgyxZWw9yxzeI6rVdQPVF4yXdT
0et7/4fs7tfcTl8e8QtYdZHnWVz/t8RW4tlrzENAqep9ayypAXMX5AGspL+/1G8FdFYTDEWIjVpM
lP//rrw5h5iQpYSS/54jZrVgko7trOveBRE9K3ZkP9cvFYMa3jByLS6v7GNz/Pt7+bXM55mQm/nX
4+FphzPP7V/z+XRybMq3ZfYY0VXzvxaepePxAYiqswcz+c/j/NcLQp2kcADD06a4GP1WV6yQGLLq
xkwf+qXloMgqTvxTgEmPLmv+XNl//4C/A1p4Qmq3Jqgt0DYW7ajfLrjUpZu1Y02S9b5jgBLTRfvV
d1bPA/E0hNOhFOkmP6nZQReoUa3ezx3J1mAMm8t59A939OtMZ8w1ryji8IIABY3u97YYcA8DSK7T
P9TviwpikV7ji6pS9nX0+ApeQe6qlZUZORwOhBZGrm+kFA6i0/HUk9kfvMbpUOhY2FqgVPai5+Os
j9S6FKtjO308v/ez8FHV2+zfP8Tvr5EX55qo4tIxQUwVm6Vf5w3nbj/aizFd8qHSOxPIVN6gGLxW
oaYRKvfmv7+eZ/Ii9T9Qg38rzgYL0YgdmurycewtWY4vjNmxs4LRHorsv4Po4CIEB5/KIhs3S/Uv
24Ezp1Siobxf3o8lgmT9NnCOYl0gs6EPjL9/QL2//E+plvosuqNMVA1KoVPMn38dUNzUlkJuXnUV
4FMJ8izAR9n56iMr8V9udfpSvDo4ZIitk+n/hRzZpHazqszPrt5DkQn/dfYaqEgNX/7+qT6gGP/x
YNQKuRRsaftnYz78fV83kQXsgiIfjnKzTfB+qDRrNIIykcHv/hw2EJl+3A0ZtdVo16SoGCCh6GWj
1VxzWkPyzqDoCio/Nzau0aV5j0JMlnVXK7GB113SpaisZY1Tm5bTl6HvQdTuZWmjMLZvarXZ0KM6
0x+aJJSwVuobZ7E6x7+P3vt5lU8y4tylbWP1C/r2+RQBmVGTX1jUREqgGlckGkEBo8woBa/iI0AJ
DH5MO+rNeioQoYccFv7Pbew91ahmk617znFk92JSQx0GzKg1ENB2dkie0NqKDxBi+Sq4ONim8guM
9x0QwWvqKjtThEDSd5APGtSh2kHCSkh8EdQl6jkfJY+eYxPm33sg8zOCorM2M75bH+pDPOixKjqR
W1S+vUerkEuiHKsjBZNuBYbiiAgO5FPU8+uyfnYIeyPn4q8jKp+n0jcNXQwYJkmdFUVNnYdF2HM7
uKvjeUzZlQpMQJdhB2817NLYQOEH/uauRyfcs++jPhLBvAd37Xr9k7dG09Y90W/QHS1iQNP2L904
0ER4KgTV5iwBhASc4JAjUWvBZLIIOv9cST2H8Oz5y2x/tbwFnuXF1WLOn1o0eCp7X7aDgbWWYONY
MMkcc3rp+xaumB9i1GGjcgcQmcoEBq2baXkhiihrOqM8CKMOw+q6xJu3NaJQ0hctcnPA2Lwe5zff
bKo1xyyXgFvr7reN/IwSXggpK3xvuX3sRT39cDSfQhiFJBxtXvsYPHzEWRS+dZy4tqM+dN6nRv0z
GmyDuiJlkxGIGLGbJOYGSAEPWRdwG3ZVQeiojCl6YhPvwkfRRvjo4gWaebs8y+ZHb0UMK1mLOT2C
PHeuCtPZTo1cpisqGd0DPgX4MUdefgmKEfmS3p3kU8qkvnIzD8Ykqy9/K6WoP2dm0SWtQo0VUSKJ
chiVzni2W+86FOZXfJ3xKQOQfOPPhUgCpDF4u6Yh8cJb3H3ZFepuK+vR3HN2j3s0UR1E2Qe/+ZYL
9WhbrriWrpFdNxOqk95ACRrsS3Y1dSpK8mgOPwUi7+nri+J7MfQpqmAIKq9uC0cojfpzuNnNYU1R
pN21woMEUIW4IbhlGxxmfuUpJB97gzGgjvaap9/7qKqP1WJhBLpGmEPkpdk9ChCfGINSohl2hoMJ
7bxs4WttAFuPHNU8zaFd7E2snc9AcfOfGgnOjUuZ7gCZpf0xlEH6ieJhAV5pdKLvFq0e8hlLWA+T
jbH9QaytsbeGZnwYJpeCA1tBMqyLOjsDDFtYvnOo1QfTPPxcaBWjEwgEhfSwW1r7TomRNKdocsgk
jhf+CEcIYYmRGvLcRMAREhc0+qdlQg7Uo1d/7Q2jBVMizLtXsxzEzRK45vXgW3qGpp7uoWbTfF4I
Z2/NoJpOVL+Nc1E5uZ2E7H7frXl2WgSgQoiGI7jCL7Po5x+wFpfYLqztdRjKzgZRIIAPbtvAzM1r
tPRATKG/Jba5Ws5aCwustCVAv1sBGzEpVTzNTu2cEQ6oBU5OvTzYQtnXHrbQkCa8F29ev5lwuy6u
xfKZBoUNe9CbxS5bmilIvLVz9m4wtheRu/LLKhZiMpP2dgYjrAIDUcVBkXliZyjHfaUz3e2QmcJm
h0IBZE8c7BerrT4hSzeizTmO2XOPTtpniU6Djb6FWuLUkqKEGGHWdFxDam4svCXfYncJ5/vIHqAi
tNtUvpYNPCuaPM1L2xUwcsRkfYpoIpyEjYibkmZ6dovWfYUpttyU1PvhxFFw5aKIWafK6MlIVXbj
hwZCObVVRa/SIKhJQuKzcueVQ3/vz36FXRi0lTgqtuBqtLr8HpwO2A6ols9214rjpBbriFO8/yod
LIQJ4J63vtnCYy/cFZOfJvuxMiDHfAyU2hMGrijIRF6KaWxPx7ZCbsHMp+nkR5U49sShmnM9RM9R
O0ZvziKcp1Km3du0TdsPtCrh1AedfesCLDianBRJv/TjI/GlsfNQj7uBH1593cyuPTo1xugxApPu
JV/hdYM0ZUcyyyKkHoS38BWq9GkshrY8Vp6Sz2C7HO5/ss/oADuH0neGL9Tlepjyubyy1jp6bBq5
XWdD2eOWyJZLGgy/sHXN8SyVO9+3QyqfZBi635xqYnOw+3W6uGvD4qGmhfvuqK4XGcynYl6cjrpN
2B5Tv3ET0mMQlpQ9otNmyPQmZXv7tNlh/hxSOvnSb+H4xIGfXbHYgtvNMmBPbn5xqFFvu6HDbTnx
2ER1gmEAemEmWLTDlhmoKlKCv8+WTvQxyBDzIOey/yIg2mYk19t2I6FnXwNUggRjNN1T5mwRQhn4
C+ydoAo1BzGLJ7G5d/A0HCrz0vhupDYYtJvVczdsT9ZmIdZF7Y6SNgK5njMF496E8lSPuzqC8zkb
IrunylJfDHdtX+pRvvIzGYXewnoZAMknpQrKyxKVwC89aCrnqBP2V2WkUAvqfDZvgfqo58Kepv6Y
21roNcqt4NqFVxUeIrNpo3OTh/DdlsGF7k+/OwmjDb01VOsjfO/wN790Bv3+azjyAWONuuAob/pI
swWtRVrI3bp9c+csrvEpaKNCxP4i826Pp7V8KLMC/3lavmt+3RRVVySGbD1AiGlqGUfkxIcNc41W
otWmQw8zgSDf1R1q7qKbs+pckZPLOrYCIpfYa1Q63VItKQe8V63saQ42JGY6s/ZvgOulVoKWM4TH
kUR8fPEKsj/JPiLF6MH7MbMWWBEkSj84e/YCo/lpg8iOtD8WgJDBzjabnXmCxT2txx7LQpnAYPHU
Y2RkVQkCJ6uhtEnUkWskfTEReCwcUDOYpLoI8a5wRY+zT1YZm0FvmzdaibeNbUkd/zao2U4TAHIb
FgtbcUZcsIhRzqnOo7EuQ3lXr4YfbZjHN625NAl1mqbSKC1he83dOKJMM0LTLv3apsA+dKyHkPZm
rNCvx2PKUnV+U+V0Z3dNS5kXMfQFwQKnWWn8BKqsrtrC9bp9NnsonReUSRMYT8uVk0HFSPzQzGH3
+aW0sBHUVDOYUMG6s2e63/5ojxcDFbQgbsoUahEeDcgwrtTsXixhyO9TRGjiSLHax65LLWefTbmN
kSIhXG50Mb15oGhonef+w2q4XUBgprQSaMxOOvKBzoQuXXxjE+pDf5+LWuy8rLewrMS3FkrcXthL
53m3ljH56plmbpNeoX/pvmbT9HXb8uw5y8VX6J44zpEmNI8z2I59GqbyaHJ4mGwSvqT9FWzX9WrX
F+kU6jDlMopFL5ByDYBpQnVrvOZRtrWfSOmvCDkXLvvrNDbfxizdtJY0bbxsSW/pMIZmjAkoej8b
h417j9ew8xgAIIJON1HrYT4wYXbg4WYo76L6JHokafYDgsI3Q9ciEt4PY7ZXS4bsMVXjDMFtRHVO
TVf2id329QFytPfYwsncR2PeXVeph6B8tbjXtqBpiTEvzeuItCix7XR6bVWgIBPbkOnNgEM4MSP4
Rnth+d0F/OAMdFHOKZbIs7nEuNEjwOIPsPsiq0lhDwCIVKcBW6kF3q5hPW6QC7+n9L3xfKW/lkgW
JWSrtZIXTnkO/8KvagyDiS+4hfSBUwcuKUId8NRF/lIWmfWVytuClKQVHTsIT4dABOW9UUInn7Bs
/YyE9HNdggTLSNwOgZ2WX/DBHZHfdLrui4PSwlnZTrrgl4aBQlxQHD2nAsXBKjOpcBcL/pfwzu5K
0pLzNFvFtyp3gq8Vcv+fK8uZbyY6t4knemQrKBm/UHy3K72nIe3ulGZ/66epQ9zK5qgnofvNrXQy
vLaQoHYe+lNv2JEYxb72CxqhFJM7/9TCi4WqLotlpNeEaOeuxwQdmm/NPgLRrCg9POYH+y3P8xH1
2Zp7gOAX5GFc8Xtjyl9aN38V3qnxFVo2eGViOkisVWVn/BvGPwRZGwoDAsGarxy8s9xFRjhPV8ZY
+cmII8sVuiv2s8YNHKxtQmC7WA1x5yFL/qamUHA8kHkeOpWChupSz7mhdYdg8wqoZCczQpqbZVDi
rbLHpYgHyowT8qT18m0cV9YKi5I8TWH66H6f6FohoF9OeBeUk3OmSI2dw1wsG8E8sNEfEPmn9NAE
OQb02JqQyxKOjEmd9oa3N/oGzK+5Td4LuvL1l0BMS4zeyZDUptGbFzUH1iPdtTACFUQMh5jJnNfH
maAKUTWznfdLn+cloVxE6AmKw+guTj5bRqxSjcRbG9MTe4mcNwJUA5gFN3bzJi/dajpkk08rpam0
Cc+YSmwbiSOQRu0Lm5jaadPtczuotrqzO2tG4wI5N1zrmbwdPFxpqaxej4Zpl6175ysHX4XK6gvn
tQY2asDbM5CsxlNHttVi3lZ553cR6uGsTLFTW94MyMtw4HprktO/CrEGBM3trkmLSnODtFmIyrEZ
D2qJLKTPJ6pDzm4B5h2pg1SiR4gEpfYuS2aWCm0U2DiIYewmVG/88ZARq7UnlSuj+XPoh2Xy9jn4
p6bdez29tsfUtOm9HAVAKUQX5OoiUnZfKlHxHlwDuJSC5qzoAUzA3Hn8Hw2mIybjOJRIa8OWX7zP
Hl2m/PG9WGsI3XAY60iXRvGIWMQ1jjq6dQ9eQPdBWIdb8B3RbnPxj+CqN9Zbbw1R8UWJWau1tCGF
LoPMNi1nnyOC7Xh8UTkFhfBmJKBcLhBRzdWNVTaovjpudLd4Wxx5OIG8OaFq0fbx6lGt7bWjeDy0
kTtQFkMM6AVDmUdn9ARS3j5A1cI5m1C71w4cUjES45A7ZJhuCPQDbGB6XVKBQrq1AXMRuouIHXOF
2T+MoXssxqCBdEgVdqKSWsRAqlQ9o7vcLm6B7Tu6VF1E7aDtwpuN0C/cp0btp3TBpjQSame5PSrN
AWr9LrJasnkRoaqfDdA16Nh3kM92rmLt7EGbNN/NtiLKAv2ey2rf+QOmvtDVW4jbGzplnyAMqfUn
yv4MV3a690DHXlEHLm46EyOnyvbVbQlFstkLpwGsNUU0goVRP5bRMgennhAOA6NWrC5aAHOFrMto
gmJckHzHGNicqu8Ch3TExqXbpDufc1Qlo7PhJVEgvkCAgF06ESgZYloKD5kw3x2bJG3C5Q0Hy2UV
OyvDf+IhrGDMJnPRtt8k7lQwSMuJ1KDdjIlsRJZWvieckMOVyr1q+p4Zi664EFHjkr1VOJjD05pS
44AqVgg4x+4jRFlMt0OPczWHK2voAjSKa9ca4iC1M0SKkQj0yFCDdbg0oW+qxDY9NX4G+gBsYof2
OfosYDp6BGqUZYMrorh1yci8mx2uRd1yu9BwQyfBwR8mqPz6bGRDB5QdR2aJIsRFNEA37FUNWG57
ES0pY8yP8BZ4McGSGTsHbN1VL+q+jBUFs7cNwAJzI40+oXOOBEG+iYNvieV+5WUnLrL60b4EW/HD
ALxE8bAU2Q3K0/bwleQSN+CgbKSOuhy7uCKC8c/SRTD+jS3SWY/O5JYPHUJjt8Aks++ZxHsEH6Rt
Aa6WKiojG/IVsOzNGTl7T93Pss55BGhsdIcDLeTEnIasUHnRA9oNVpBo1vrJomhRJDPYmD9mB4uR
2KsG96p1S82kl94jjjndYbRb87MvB7SbA3CIyPdsIPQHvJOgHK0XOJV2kdhqmCB11S0A+aiYoumU
+RJ02tCikIyZ1oyc2ByhtDxLsuFYtOieHOgQ0WeFj1sMSTY5E1uvAd+h2I0iAF7oZJgHoHO4DreO
EviY2dYUJqYHrfsAEEI8zah9gDoeW54SNEDw1ZV5mO0aAvC73tAR7xC6IcY0xroWqD6lEXCUqi/y
hAO9BHlFueQeaWYbNrYvsNOokDhcE8fEg2DrF34m84DTARtpRDI54s95yNs9hklLPI/e+iVgt5iu
l7GVIoEIHT4MWFUoLud5PQlBQRWosbtbBy2k61CrrwATSmH+Shx2rg0jt9/WuqjOiyGGe7B6aDcW
of0KK0a19BkC/BYK3CNkHMxusSZqXsthV8twxIIwL8Ka/Vc69XVp4dJ3QG3ZezHSXCwXKleVQzGg
axCQEY31pdCKWbhCWfLSgTAx98HsYXK8RTashj41vWbfWGX+VHmLxFOl4nyeiM+T3JF9qMfNv5ud
mTK0Y3fpJawb53MPyiLbTar+4gxN91mOXbfLi5baI4hKgFLZxJSv5ZfMmE3UfYbFiLEvsW6lgt4z
UHf52mbKOMmSRZ3gIBfcjWrszqPXw/VAi/uGukBwZaRm+ELFGPGGrM38N4Fw035xzeFhkqt9qgZs
jONyCmcdrZkN0JmWEk8wDOHV4OStn2yRQeDUFNFybD17qh9gyxaJpLiVSKa6G/eOp/aEL9Z1u3Y5
2MDZ+pyn6/I5SkfUVgZlQp30qn0T1umfwIrNxPXc8Tkk3D9abmq9dSDQP5v8iLczFgYOyD9KcW54
u9DkP4ppZNWF6hWA8ngvlLmmaP13psU62O6jzEC5Tlpuc+Q8kDgkhIOThAHgFH76Zu5t+UdJsSMJ
FxIVZF7abbfkVvdihLX7WOaO28QuVf2TEK1FKwykZeU431ZF9V/uK0E9SL5xQKEBldADh8X0mYy2
a8SDdIfO9e7GEscr1C5RBQCbJHv4z4AElhVrP3oNNBy7OxetVOAnM8KjNBaczlzG/GSqvCm3E0Du
dXxOi2X2vnm4veDS16FW6MapK83RSMLJc2fJ5lWBZqGnBT4CIZTCNxOAd9ZG2BiaaxHLypfmclLo
wgLA8+3FO7huO4eI6LcjmwrKR8josY95ueklxHngFNCe87FZ63sXjBVwZMJ4UFUrXGgWDTB2FzW9
KRfdD7M31gAdS8r6AVg/gYw7MjBa0h20kEDigOYGc7CnDZKV2Wb2nyYHN4biUDiLL+VLF87pVCY0
YkPyPihDSKRgnNQNqkuGGbEHa28KRw39m6q2yVp3/BZRrHgsuIRkWCfm7AxXKTTJMoqpWOsncf3M
jOpjni1T0P+hMFKwPWweQgwddmDhA3+5NsaBhPm6XNEp8pEcicJgOvxDe05rGvxPc47mHwRq5FyJ
MelK+wAffu06omqTp+Uiom9mCYvko+tt+5VH+0k6TQbaE5ubtonNxpU2evuyhoiERIfJKTw67RI8
lz8bXX9/X792l7mtgD49dFV0nmke0iv69bYKDzlgLyuC71UnNLcJSSIN/GiqqGYiGh3tsn9oVP7a
k9dXhMbNaGjuMC1fLRXwn6xhioYhwjZZ+wM9TH3F6R1V46BLSGt+wPhMAYKbzMWA8lGUNCvfX8X/
M6GGXyTDjz+6y2vzY/j/QS1c0y3/72oOt6/161z8p4yDpX/gXSvc8f4FjAKhEHQcgAZA/f63ioNj
/8vXDW70ZkzN6w2YQR8qDkb0LweLc0znqQh4NuhF5gJt5DH/3//LsIJ/of3gRaxZZKgQqf2vTIxt
y/91Jnu+DzeJFgykGdy8cUb4bSY3aVmWGwBkvOfCoIzTCErSzQDn6pBWafeSt+YMTtf0Zi0VicZc
HXqnvG2G+yJSeA+GdnM9ABOl5laE2olDnnFM2pI2E9bNgKLUzvOzOc62gRDLnfrxnC11x2Ewrgmq
RDGEtmvpz9ee39g/6D19aSZJFzR9GLd2z82JuCMOSvxZV4pQPHFHc+VOlp4yu3uuubpQVgw34s6R
i5cg9tmfDE5YOt5EOUYlosO8TtemrJDUtIw/DTv6QyGznG1qD0XBOq34tkOQpY0jXAN4qy/OJE8I
0ZVFtweITAAxhAmVpPSp719XJL+qpfCuEG9cDpnrc/3eesyaCqpWdxldwz1sZvO0+MgYijbJF1w0
U+QfyjGJ5HrVWX4VK7OCQz8PA5zo/K41ZqQmB4JWigLQuG6xznxOjf0wkATAgdVSOn/kKG72DiEd
nnfoaCeZL76mNMF3DToNNLDs/0PdeSzJjl1Z9l96Dhq0GPQEwuEqtH4TWEho4EJcqK+v5WSb9ctk
VaZxWEOSmfRwOHBxxN5rf6vDkL2pqd2EKmXffrU04sKEtgWyq4xDnjquv8CxWzyXyioFbl5Tf0Fq
L++bPjth8qAnMupT6blKxPSTvqRjQtBL9dMYQYSO1tel3s9U5U7UjwiYMdPsGOhcebSpdTXP772F
K4dJTHrvUsPhxTuK8aUpj8nqlWExQNxTseIyoG3hFWuv3FFNsLrTCWjSPZzcM20JxklgeHEl7dut
Wb97B7KqMTQHb2JrbLXLRzqv+3IsO/SA5XGmfaHFqr/AYX6mVAqbzb3UQ+wGn0XkZo69pF7nH4t7
i8ightCWZGfUMy5PdTN2TNGK/VJVoeJYBYKMZfXLSVV1IHcEWhcM3snUmgCVDtuZXteMm3nOd7Q3
971d7YZG89EzXkzYeblXxXANm0fC4uw+E6l9ElwaynU9GEz7Csdmc+1dIq00rcdSAFtRpMUte8Pv
IbfutH770bFXISiEwdtq+TdaQjxPC6k5qxdAYFzRVuRPYDGeiLG/ToX6YCr8E7Vb+5Sy8If1ji3Q
QlxSkoGQ6I6Z3XxgCdwIwUiBVJn9hzlNr5NnsKdcCu2mn3NSNvtHrzVCA+q+pqC4xdoUIAn/Skdc
lg7No2o/5P3S3HYpBFvGOjDnVKntgcdehpf6MVMuvhWWOGwYBdN5pTp2pfUOIDfqyYTqpcYI9uBt
HYLI2y098cIMqHvDJnf9VdsnJfprT/uyVwuqaBoLeZSk0GgL0yMrDaWiuzz8lW/nPe6x+tBQpSE9
qLcezGGyW+EnatSLPu6Sjh/6kjQ7hYuhnpvqxRge2sUJexQLBc20nvO388iDv32fTYjHeMXEy+Ta
X1lVsTtoJwcFfm5TCnWBmaoGAcutI37N40wy4mWKQn4PWnUwEDZx5ymq5taSGbsOI1vvKRCV9Tj1
G2sAgrhyCs0CaFe+Mzl1itJvlNw1D16CkfiXSswm6Gt3dcrmDtWP2dywqa+7t1bktbbPGOGzDENd
gilscCBv75NVX+GpkmhXnrYKzQgmZZ2sS1RhDLRMoKP8UWNqfPRs424uAoE+1BRluhszaSqBbqGT
WYoWsbux1aCacZ1l5BOPhZvFGU69l4rKFS3Hqoo+HjrD/kxVJBdB38A2ixiRTJzOxdZhsbbhAqOt
7gvTjqqGejSwUwO88DBdxEOjVCocZrxvyGPWJa1+R+3qwaTA9ecTt9neUkM6ESp2N84qM32rQesm
a8UD71qBihUh9W1zaq6SfjhUPOUWk9bXarOq92HTrpuiujHdQrlqh8Z4bBMjxbWCJJNSdX0wMCX5
Fhv6NzaETbgkybOBwDvIZ/nlmQQCYyarb7Rx4tFhfNvjUnS9Zd/o/VGpM+/YQZWdqRgXFnHsm8yc
WTLio9pmMYigUU7DfioKUiknLnx7OxswvT34BAa/u6IFCqOciJN23afbUZtBXifprnGU+mryQLMj
D3vMGczDe03eBoP0QPQL53niv5DDNxTOvePWqj/bpLlCgZ17fIuYasOFuSitdbmTRY5kibSxSplh
yQmZHIETkmQ5x4acrF8QBtAZLLB08eYBH+MpOtipfLYzplDThIyAvLFNhDNrGp8Z6OX1md3beXLl
inS3TRWjWKSaAuf5I2G99XlZFyPQVQVT5HJXtUp9MKvqVPclWQPmkjDNZJY4oe3h14wlKhFfrMM3
9N4ftyw03+i1fM9KUoQaihd2dmsVsExip0om8CKILl149jbQhMyZ6tu5XnfaVP/0Ujmb6ch6fAjL
Xr12szfDXIdd2uanehC3Y2MFhsHGwZD+mhexTG9Yf03R5HrPmbKchdju7QrlOfUFW6C+5qXD9mkU
Zcwyc++o/Y+64u/Fl3RB/NThYm7xoPVuhIXwjO/j2ukhNPbYOSxf2m3+6JnLezLfJCXpflahePFc
a7ssrwOPPbpdh8x7w4lyiVepO30RZfDMYCoPhMPhP5LTESm1PpIIZ+ycDOiwWLun0VmOG7kU18T/
7m21R4xhrDsr129RFTKB9rD1KEt9C3wVO6fJwjd7b6Yxgii1m7b54CSzFq6wchMhjslSvNWETWOc
BLDF5D0Bb3VAknNyWxOeMldAODlDHzKjZWw7nMtMivaDC5g2FzYjnjL7cYwtAjX4UfXt3m25kYQW
zUsV4orHAMi0o++4ATBwlXGZr89C73YrI/9U1fapU7+lSX8lWiioCQ+I6kDcbL5xkQYzUv1qohYz
+VSoui94MPe2xbOYNDclHGi/V7GTutbSHAxriQmvJS572c2Z9zGWTmjmt0NyztAMCVYoClIliKS8
Mh6HRZy3RaW+eZoINk1UPIzzS2cMexXb87MUKm/BGw97Krm5DPhBjOg6pBzFCxhhBZZjv6jd+1Qr
n16Z8eo/t8mkfueol0CgB+aQsFG7bIa8WObKE5DtJEoLR4/xNjIon70XbQbizTPpIlrhLcd85QqJ
S5xW9g++0UgdKWk6b+b0BaHOq3IJEJPcozHtCAS1MraG4kUhAi6wEg1JGqxTi4xjamhoZT1HISQK
Kj5s/cp1XTAm835BytbL05DfobDDokvC/JBvWdDmUGLBzr9Ybn4tC7UMrdGMudUYRmVsH/NEntAO
UPG072x8TgJpIkh35dDloifqvd+XqFu3AGPdZVDNCRZV/cCIadhe53xqeNP+EpXXhmy308ibpwiD
bTrwIp/Ua3Nkv3TpjveJ3iX02cney/eiWV6hF9xV2oCdpjXfvO6D2UUo9QxV3TpGK04iR+RzqBoq
JwOBjChyEHuVckB+k5DgCbueDhsVHffPqvs24AJgJDG4JlLELbWjJqr7J4i9FZNZ29w+0Y16DafX
OqGeZRIiuwU6/6jPIWDz8mpo5ipEmPTY97xiNGHdMnZc3jZ92H5y5ro5WYuIn7Orgnso6uWtN85P
28pgt/COztYdKivp/ELvWbeVAYu5sFjTMxaT3SRs0ojm0OoQD5rVSGqyo9xtqz36QBim5yrbHmud
CktZT91IsAxCQRm0iLmQOr4oiX3qnWRv1NMBFWVYuUqFjhNq9wKOF/dx5hXXSuO+yHr5ZOdFGvqd
J62PBGM2L5dXuBZhVrPaQWJVuLye5qS3oV83yn6zLTZFZnVQ0h76eXvSyLLQi1Tj9J/5HpDvcya4
k6U+aLZ+U8/dbkmacDPZ/Cw0rojWun6PvpcyhP4uSAv8RZZzK1wlznD4kN39OUEA2NM9ZMEwYvpH
r404LxCXVONJcPGYDhEHPpXrngDRJ0OVNHOguH11LB89XrJZjchNJ8Zhlk8UgkfJAHKXDCZr1G49
InCiJnjpXBKg1czSb5rB/LRybHCcX8ihP7wGoYWsErZioD6tO14rjxb/Um/KOSoNffR7vEiXIAd/
nhJ5FIt8weId2DkifYF61+q1n7nPv5md72RaPLPTPMuM1Tg+51dzWK7MdeLZ9oD+U4UmWBNXKo5f
ibNDCI/Ym/K2LWzer2o0VjpAA5q7S7olsGvpPRerJNDXdPdmTVhpV8mdqak3W84bGRnuii+WnjA1
5hdbGL8atkah4+XX1ai8d1se9egNMsb7QVF7jNy1L/Y3QWV0znGYbjoCnxOn33fodNjlduEszFvX
yfqHDnFC0VdoH3SqU+GIu6pzd/PmdLBY55906/mKiQ4UNdvwS+ucq6rHieXJKeoW/Z01Gyk3q/GV
ZHbvg0Fm0UQSFuviZtdbpCYmI6bBlj2vS/NhOFMNfWWgSjTfTafhHPFcOnxrfXDBb6V9+0h7z+hY
CRzGzom3G6Xc4VYuw4HIANbG97MUO3Jr70nmjCbdiay5QHNqfCEm37vz8mAn4lVQuFcIAiTkbqe5
MKRPXmUifq2ekvZMgMMd+sHuPrEcxCzTvjfHS4kD8OdDblWczy9SJs5V33WWP2528Qt9XB/BBIdK
oWTdfWpPkk7hFj1I9plmuTpxbENQSA25XYGfSNCSto124I5S2mgsJD8wBYmfses6ZKxT2dgD3h80
Xdyq2qaekUYzEE46M6jUXL7UDZB1C+XpoXLslS03zXOybVddTYlrCnJXB6ttd9TzGR01NzAWOS20
nXmIyTweeFeou9lTPxKinBGEqSmKp1rz4BN1y75z8irG5/wLlGLzpCkEghpuqn8wwu1eBrRIcUZ8
wg6IQR43CeAP03SHg1nK9pYWVrtLDGXeJ4lt7ZNuyrj2dWfsssw1nthNWERuZyqwbCVd9XtrS8A6
U/3S5mAstR4TXmVHtmQedtLGJJU71Tnm4alQ1ZcoZplSlO2ZV0vZxcAHqhAD68YvP8qrDFLBTWMn
M+oJN6936lyuXwyCnYDIgOXACdQeUtSyh6lNleNGxrTdM7NvQVwxMMgJMkD7FiEBW15KdH8HC4f0
6yBYehJi0fIC4M+8t5dl/kmop0KCIp2YBIFkr+bzcrMk9frFmvGSIFWvSIiILAgGbN9e4OChiFu+
WXsuizSLEENtMVTABTZH6sYK98N7ijgs9mAkfXCQH6eyyqJum9S9qxKiE/KmWr4xVYnXccIqGuil
bcAcGddgkY15NowF6RaQGkR9bpvv1Y6c+5pWnSVazZF5EVJvjaD/7epHl/ch0swcAYfk4l/VxF8H
KpEJiOgkuSGTM1m6f5kvCo4S23hgCJMgMN4scC+j87HodfGIZJXrxc62iD1VKDtUScnjNCPSatme
nOt8KsNaU08lzP2OJaPaRIZi8n8zq+1455iI7FMrk28ZmUicqeO43TkYHHOWpXX1QdofxcYytEqo
U93uHQwfCJBWbCnmQhNbW7kFnL6aVj9HDpsFSTKWh87K+xPbrfJoKW1xLiiPXoFVrAdSWUFp5CC3
Sbvw7AspVk+OBp8KB5wkiR3hDxblOtLaF/onmCoKL5lEdQ553kSE8rFfs+9YNBUhkJn7Rbbv5ObG
OE2Oc9mncaYhnbRdzRkpOAa3PqDgGQlvHyQTALCgJIFUhPueMPFzjCQTb39/MbJiC7LGi+FRsKVK
lunRVsir7xnUk45BX493fHQseo8m2XmjQoQ07XSMvdIxCN9xEvbiTRarXJXVWsEB8AzEZTKmFQwX
SbODhiGJ8euAZnWFFtbIvQffdeZ3FnEv0+Rpt4q6mNQBzaky5iuhOI2vI7fFT+cVd9q2OVeK6dy3
Zk3YRXOHPHOKkUiMct923ZTG/SydKzbRXR2yIJEPaSN+lY12eVLnbDzUcA3MAKelQNcn+vyEVc+q
orHkSK3crSf1yvxALQWrQWP4epVajbf4a1XbZypkLWpWhWlrbegN2Cn2ZkdNoDaThKjENjJ2WE+i
EV+VvjHz3Bw75RddEPYREnOHwA+2iU4vRTEip7cMTQP6fwgInH5g6YklWrBd5JpKkHHX9CRKYhpH
Adl7xyQlcSzHxnzeHHPaF3p6GAHjInpU5dWsCzcytEl/NMztUnps7nSYTa1ipugkK2tcU+P1Worh
akEjupOaaZ11keg9R4jm7aBIUpVa2qYxVBnHA0MZMmNoA7GiRFMqccY4k/zQ0LmwZKMbLmxb+GPX
Rp497WBfxLKbz63U53t9rOnupaEun07VYg1nBarQMJfWRn9NGEDBS/xAe9V9W/mQ7TZSkir+ihRO
BQIS9BQECG82Nihf17MJWgcupqO9trdQ7AXFT532dxUOt18klhRAa2SH3UJZTJ62Ij0RY0jqS9lP
N7qTPpuyeyrbgcHimN5pE9T2RtHtsNuIuW9p6Bl3wAwgk8pvNcKLHeNh1GNgAfOblyjtGWgWEgqn
OqKrv7Q2+S9DI7IIAv6bXRe32jI+ws//4RjBo9NjaCjow4lU6Mn5rFesG6ZJDrI6vDIC4x9Zk9cx
0UgoqNw50AscJyiWQrWFj282tGHyBQnUxl2a1OeOaI/WRNdRaXHCItj3KuMWfQXuqbmNa4sk8bJF
cojIYOiqjKW4Od4xZ7olsm6XM1st1EeDxIpza5UfC+efVvXMexXL7M6yUbo7RWGYPgAMiraVHxJ8
ltgRBxC7ikIqCPO6bJ13mZ7ovxIW8ZjhTDuYt8l5yns7cslFKKX6uDKfZ53u3pCHnvqWV39Wpn6N
TEgEVNgylC6hQDApd8JS20+Le0VwKofw/W/UchqiDLa/Wxvh7MwPlW2O6HkacT9J1Y3wF567Un+B
bfo5jPb7WDwNiROQRRPl22TElfPSVmwgJByIsBzrCuKEWEPNet88m4uYO0+z6l2xw559hQFAv04B
U0Rye+BqEC02+GJE8c1szErb24kp3zSI/SJExFfdWZwICdsX8kV39M3PBIjxXq9NtIpdcfRmTHZ5
seC0M817B/oAY9P+cZbyJvGIIKKBPs+bEYPPhShf6WqUr9V3hnyeWaRzP7Eb35fUaWfmDfvWTfOr
UqPIcwlvN2CO3BoknfrwPr4Nm4KUjLXmlgHxPbbbS/ICvXIyWw+2ZR1XwXC7yx0vGpEwDPm8Z6dj
vsp2oisQz5Wd7eiLunB06+85L+YYRxdMjhkr1k1eNMqTobvNYfawaMSGrbwxOTihvvRw5czPLsY5
pFXLXp2GO5R7X0LKPNiSmRKtReOYFoy31J+l0V7cThYhi+CUO75Atppaedy7WbljovI050zNwVnc
peCfjoyftyslJ6W3Bpy1A+wiAsd2ZAjO5dyuyy+7qg5eqnHlmIb5M6YNpvGKP9TqMbHzMe4XZCLw
RFgescw4WGuNSHjoiBNJrPYKMbkReihyt8GNVcKCQlXruHJJ0E46Ki+tspjlLK+rVaboPr1ziSsV
ihmhQiVy3rtFomMdVbrYzFsJUGxNDD3Z6i9yLPmGm8s7dzuLrrpLRO5GS6o/OjqiHK0o8HRY2bxX
QVxfG02a5hDI1wK4llJgJ7NV32WzFizjl9sP1mFTyuFhRSf8xot8OZGj97EpSf5mbql7nQwJoaLc
Lqli0550l/UImt1UdEe6ImLmkgh5Qh7gK0gBcBo8E+6wnpF6KzvDAJFVtedEkipDriD6vfelY2DH
2ENhJMVizDPWq9FC87LM3zrncleVr8DJdy3roWBayv3GFIcTLQkqvVWjLJPWlW7znBK4FQ1m+YXV
btesfGvKPN+Zkx0Ak6euH20iHUVgagyqQbFHs6LwI+nU1PRxifGU42yDiUsqleuNP9ivXgmYyc6e
g3cydTS/xgwyUmH4RroVMRY4XHHFscHzMcBWHnlZ+xkdLta46ZfVKX1EUMfsX+Jqttn4nAiNUYri
qBXOvgA655XUVUjY7HbYZ3PtW2XSnXMl7a5nVUsuCn2WOTpHtUc4LSJPBHRZg5JRzT0OtYIvyeyq
FWdM/gd9cCuqVmntNe/cmFa9N0WF+SVRUI0L0wpsUT4iIn5RjOWHLRZfd7ux9ablaL9UCNmrx4BJ
ymoJjbqn1J/VByT6T0uvGIjvsoPZbYd1SU5Jo11ZvQ1eZqKVl9kpN+cjL8aBGbBWYAy/NJaWIcLC
pBVx2G4UpcHEUfVOlaZjyNqsl2EjMSSdZ9dHe6gdWYc8Kl4dTFIMQad0b5gfTTxmiXlV8k12rU26
j6htkhst6jbjuS3ehvmnG1h2KNz6mbYVVCm59T2mMNLHxe8dvGa1obHAahj4Itd6ai2jPloXGq+e
XkPtfGzz/L1V+zfExyKoExHJARFOet1NFT9rh4djqzJzV6SuG3p0mB450/CyFD+hPKNsSLHQ8LHW
oN1NXVH7JFMdi3zeJan0GVEFnaqeIPrXezFyOmx4MIMSWJSfKaZvNrC7tN1sd8FQbHv05oSUiVYN
MgD7JEjL63pBxVVZGpuufDkuQPTjDJHYk1MyXwbzmIVK6Qw3pm18SrYd06DElxXnpGRlYJM2FXYg
Q8JBbL/QQt8VxRkvZlQXQg23yqSBqdrHjqtw3kqNA1yzH7WSvw+9YJRtah+W2sg67ZnknJBcuh9b
/Symfv4gzajbWU7Jh9+qtoL6FHngteO4d72VBqWDpQKAGyuR+rnUsUiY3kbFPT0o1Bp7HIEcOPK9
5/4qsKbNzwYDWZw4DKlH+07V0/02Oj7/WMxMlaVGZrIh59VOuBITwXvVzgMEGqW/9cVTt6Wtn8/G
DwmEAED1BI1uW4ZNlr7q8K5mcgviQU/vNkwx/rJoxy7d7hNKEFPN2DuzIknrn9SukOcIlJ7qNseW
pGzlVXPTccg7BJWCoAk7SSSUhwevKZJTOtcno6tpPxFZg3eo90VjHDzBuxoIfPXJCwWzHl74XaMM
cYsoaD+0bR96wBLY4IIcS+rmhkerDGW73dMLBbbNUi5pN4I50F+GuIQmX3fmRybAjLuk2CcZy2Dt
i8J/X2fKVSPo7QsH68wwX9lV/4JOmEfP8IIpu2UjRDSQiPAcLD6Y7jBdu3NDUVi/VLM84MW0mBVd
7CYyf661amdsaxrmo5YgxxafmHLvh5mnTLXVg2mPDB/zkycQDGjpK8G4ODU18VO3yBFWJY1HXiHE
YhGgOsOVjdmX4Pia8qs605C22e2VfiGKaoN5UlMpw8pAyzBlkdfM6y/c8v1Lvo1TPCsM/xyGQiE1
435clbfFLKMm6xjRWXOIDmQmsmxj/1oezfqrKpLrkURaD699My2PGRgAV50fWq2Nen38YdbJPlNN
eLCS9Wl2i/yXnJrblWZ1Ri2tignNrkI75HYndxwxRMnbZntL1S0Qbo12QPM10roY28VGRhBtkkcX
ZQwCYahRfbxoDO9aZ+V0HmBvVvOhgkUZG+vFCpJfj5Pr19PEf3DH60HwakblilzhhvXAQRTabmmN
T6Xj3E/78aqZ1HPPGe91CuO0u0kfqDORdCB0vTGaDgHxM8GFfsrizzMfGge166oes+xSCphzEvDO
pgPELdzwRnSVV3wz7JW16TQ4M+qfNdaMhUppOIPh3fGWRV4ph4Omw8Kd9qpbU0Ry7+VuPK7ZJ+Ew
/tgKpmvtxYZDKQpBKXUeB2b5ZZtUsTRRWQpe6V55rw/dC5bpYCxT+E+uP1lZF/KCzH6MlFM2NVqY
hOWBHt/vazvaNiRN6ZgecMZdDVrOk6XPPk6yF1WZjqXGaKW+o9wkno8t8VJUil8X7xb61tRUHkeC
xdQpjQi5DJSNvsGgt+g11gb6SfbmQdjbGG4K2ZGiHhmzW7saDwWYeqLniPfYN3j0jMUk9neLtWQ4
1ojVk43ozqp+tyrzZXLWG2ZuVbgw27eb09R3e1gR/mZ12Z0yNInC/mddIkddmdMXYv3WE1oncp9+
lqwJUDdy3ot7ouMfNnKdG3yWlf6QN9M1ceTk2Q49HZUYosXLxwhbEbKINmbVSBrxpNBHu9zZK+/H
qCGH1qi67WmgPOWAzBi4Mk4xUxPCZhPhCaEP1bZP/Edx3pcPHrp6dMX7XLrsyWvvqtjc7typsrhG
krTdAKw9AbSg1Em+flPV3f5L8vl7oM6fMUkXoRqBbJc5qeHpKhFgfxRACtAcCcg+pDStY92sFxRR
bDay/GrQfL50OEnsIG9W57xMYqICxDSjR3PFqjf6m7/kj5pU1HwX5Z3nMsNDkwrX+iKp+y3AJc8p
tOsRrxzyveHdq4gGhTg42Ahj66a872pF+WJs7z6C/x7IaCbYnMXlACN1s8vvf/4x/5Eq83/MxvqD
5PJGfDd47L+/x6t38b9Ad2lx2f9n2SX8z7b+yIEmfTdjPq6Hr//7fy7/xr90l0RC/cO1TEuzcI/a
rmF5yGXn72FEQelq/3AAhHue4+ncTKYN/ez/KS816x9QX/hJLYfEJN219P8vvDT/ARGbrF9mg/zo
hura/0mG1p9UlxbHnOM6BhQn28FM5VxA3r/dQpphCEfJ2nqXE3KxGrveSMORlf5vl+S/eWYu4uh/
PUn/vByXT4GHbqp8JT5F+2fY4W+fAqyXokQOjNc9dde45ZlhSaxlyzVOz/u//ijtj/pkPooEXyLB
uEKmgSzavfzvv32WyzZ8rInDYKuDYP9lHSabWOGmndsXt1Tq7ppMv9baWTiyup9awBF+sAfCdzBI
VMPyLMCg2si3t3YdTgIV/rRvFwk72FxHc3quvcYAwDH1ibz96z/8334JG72ui7Cc/YpHlfGnY2Wj
ksSGUxc74T1V1Q2AI78sH//6M/58dl0uDnehrWtgEUyOsQtw77eLMzcNvc+W5LtVyb90e+UFsV1b
F6/8suz6Dcwh88MeWYe6/c3v8u9fz0F/zHezdKhaxuVm//2TiYSbhrmS2c5lQ9GeVey19yMZuOOJ
oYAW/vX35KH64/1meypzGFoEh6+pajw+v38YsRJkWttlsctbiXyEd5LEKetgR4j++oP+/VuR28Qh
DBRQg5nnXE7o36/nQHU7z7gp8tT8JF/VpTBRjUAyB/8bjNy/PUKOyirT0BzdtHmM/py5wQPG/l2s
SpR2SuxRWOjesckZaDd/9wT9+eLZOhxUVb+8VTQilow/Hwl2vm1Qn9js533UM1SylP/w57FR3hF4
RjAAvw1H359+nlTHaeesShkhwXaYGmyeb46z+JvfRtOtC+vu93OHQDFuLECVpoZQnHP0jz8PWJ98
qLy8DBOwE9dG2jh6dmMPzbi6jOZqwaLLcCwHk5Uw+UsYOyHsWCzQY74yFvNjtaXlFhKqgwqdADjc
oVXKpDDoPYRkAcAu+2dchXHD4aodrAa4Eympg/ZhZC2tIORr9RaOi2hDuKg14m03EztXdbaR2SS4
fvo2HeRWBdo+hRsMcMXPM0OCTyKi+dHuM036INkRN0GRrk4dca+ot0dpLZEt8R35bG/QCNlFrm4n
Bxu+ThOILyfUK7VbnhGRJHaAvBrYBjnkG5y2jJznMSiMzKDVqUgrgApSL8iFu3ICCqRo4NCKrrgF
uCWXWNtM72aT+fzolit/qADNRxO/wJ5gsd1X751Me9Vn/IITrkyS4d6WqXWFSW4cooqJrIP+wtGm
0JbVoMVczIzRLHkQN1LWOWR8V2swAxqTJsJRIavYt2hSvowULyaDn9m5tgUdDBJ1tGxs3HP7bgLR
SN1YoG3fWZk2VX7GnvWaeG5TBJc37UvSGT3Lnyw1WJu1CLD9vB/FvMuXnvDgDOYy8PPRyrmxnZxU
xolImnO7bdatK1yk4JRrrNo2j/0oEy4dxYVZwy07riQG46vaUohBtcTGxFjJRnxte9CEsZ3WOfx/
Vgn0N7infnQQsQxPt4LOXzpyVIOpwIHnpx64b3htprIGQEMV1Jnow2/Ljf1flDk9khrW8xPzL3Zl
onsv9LWuEYLUYx45ikfjASdI0Nps63LlDa1L49R5I7YBdypY1hZW6zAGLDwFnf+0vGXl1oDDXNSq
DwHW1Q+OWxB8jaagXQCGlO7i66piorFrZlbDBZVr4uuQhp5SYjSFr5vS2M7TatLoz5K56h7HVeKi
j5iWKsqwX+Ie6ErEE1qrx2uNFY1uQ7NNv6IoFsGMnRLN3LgZLw7srWdEGNWX7tbWO9G+DuCcUdbg
g6xW4xd2SGKejVx74JnerH1vG+xhCv7p95qdTk9WmuN+ytxzkPMMzvTDvbVBEiHh6iKB8fCg1uU4
T/6gDyrWWvyLzmFsTLfapQYscrgtgPp9ye20hhjdNK7XrHZv4MMWbm+PoOU6yNzBfeqw0UNvo7NI
Axx1arPXO5GPZEypLrl3a8JuKNMn7ySqZMWZYU+qDNZG9NuVMTXiprD4S9kGjdUSY9/uswPwJ9v1
G1w4n0NR52mkdpXyoBq00JdMRZWtNe3E4ttbkVS+t6F8QMlEDhLCx6JCPWKwISRUewV3p6yTlkek
xatvpc5emuuCvUxHJ/cGyIWVPRkYaqQoUHCCOjWqmBA8ee06qwrOmkt/tmqrQP1ljeOTNPTp3mWs
oHEdbQ+9b60uQ9yZxXgaFAEf7mIo+tYXlojB7AzOdSGoX0LgPRAbUqVblodswZZnh1rCev7QZcjM
ggJV7E/J+xnc3aVhZ62EVj7sdG9iDzQRVRFZEvMa4KQUbXyfJ4Pw1741i9BTZSdwzdfHBXDqg9Vo
yp0+THMdTvmo6BFRUtZ3itDDO4jShI3FvBoWRJoOOQkMvHCaqBp1hrl2kw8mZv0aVazoEG7rQy6y
wKN3A+PQDDMrB6NrEEaOC8NRXu+NhWyk505XLggc1L59t0VuK+o0XlMNrfsIDMwKBmY5yFgzKGaR
CTgIXH6WJDFkzlILRzQ7a2BkXv6rh1FVRh6ppvV1ysjsoeKJKv1s7jAUu4ir56DAicRh2tY5iQkT
AKpgw6GUBkXaDug7GDxEC4mtxkmuGXNEE7ZPFiBacb9nXTV51IoB3FxRdHaBlr+XE6COrk93gGa2
F28gigErsUfMnVMKca56oWuBxJ/LJ7vVPxEqUzJfIUvLS3RXzMKvyfrQpsCs5aSwIjRE4q+lhzZx
LP6LvTNZjhvJtu2/vDnKALijm0YgGga7YCuSE5gkkuh7h6P5+rugqmdWYt6Xspy/UVo1KSgi4O7H
z9l7bVu+xNVgo3weh/SzzYzE3bHSAX0MyorzC1lpPw4zv2NrHxdE+BDe8OjiLTX7DyQZE8MMwA6Q
0tB0n4skM5rNiNmT2GqIey7IrDl6H4BDunRgHOxXiRzRnrtEvdgbe/LZWqt0iDn2ZOXQXJ08Wpn2
bELLqPuikTTkghbOTBnUr66X4RNIhAWxg2QeRCLG4OCa0ES6XLKhaF4MWiaS/96nZYizOO0C/RoP
YqpBoK/sxMTJFCS/qMUp1ddd+lKjBaYnMcb1ezQsMVKLAWPTKZlcf9nabWZ6R8tzbTpmYyHv6kEP
j0ugackvVKrvWVANl6jSciYuGW/UBnssFklEveMtBBoADI09ivelyZfmMFJKt5hg4ICGRFQw/5/K
IX1s1+nkxuhoiYe+6AGniTGW30un8j5mwIk4qsdkoEXUxBPWEQ2UBXbUNB+AfPBfj4NT/wi8xXc3
jbmWJb01M5oUapzZvdxm5tUqe8vagRCzrONUkXqfbIWrjVflWQtq9p7J0R40WfVm1N6AeD8t7WbL
G5e9KNmx85puS80BUz1708R4watqFyorPknzocEG8GWMplqQMMoaMaJuF7kD00GbnRYg3IhRdva2
90lJ2kpzUa9dScM6NIy+pKMu7eEZ7UY6bUtf0DZ2Mqt7IEKnt3aumWkS5YbA3EVSAvFyF/Y5j2rx
u0yjdXF4fSpZDEU6v2fmhM8eFGrjxpvAh8Nw06V68g+cvjUCjNROv3cMIZatYEldDB2zpS0bq4NF
RaZoAJVKrltVYoryumC5B5CLGtAbLfe9Usn4M3WYz4GHUB35C5mD6KaYIt7vaPQeUxfCjRljdtqn
cG7UXvZpxYAg6jTyggTQTAodLhneNDGn7R0aDw8NA1bzXS+wJobFqMrh0GvNeKSOsH8cGD7ChEQD
KBlZt9SDdgekgAgeBzGXyf3nKVA+4jFhxM5LPqiJiULdJ8m+7lws5INboKZhqOfDqOi9CbYOGIht
Xsr2ZzwzrgobkLBF6EzC/gQWiTNg6lA579wxcjqAhpm+GiwM2+hISueE8NVhi2tFoC4LHszUjzoi
tNyshcazNIHYQ6ZThAYWIvuM/KZz98lQEaCVqmbeo/6Pzqamtbabrbl8diHZWOd0zjD/40Aau/ZT
takxP3ExX2lxFEbmiQgV4+dSWqrGQy6UHhkwM2M5oOCRmpcvTTX43DLJx2tdmdCe8GtH+Z1Wg6uO
hBLZ4yF3Ry02cFXHlySltbDrfSMB1AiuCJwd+ioVMssDjQPx36RIgOaLvA0UQ3rnGx0F40yQCzT6
wppJXimjvAxtESc/vVj7HxM5W1MICDGxDjSqc/msPDSQ29KT5qvkb7oG6lSLeS1a/EUY/aZUkgYY
xAVKDru3+dlzyOz9ZR8sTR3gPKvcKxjRDtV4kZU62HlEOZOKlllOjrPP8ld+Su6m8w9tTwF8ejUs
b6qL5TN9TdEccm43emMhszOuCYhy/CNCcyYy7NoOpIra4oifQg/husMMzhjSg5kVlvqmHJ3MiFJl
hAIImS/IMH8AEuQWSxEf7GYp41uttUDqwKicfb1qPPiFg8OkyplSeKsu+WT8BWffHU8IA7rq4DVR
zL5DEFLBhhoFj8oflvSlAmXyYgjukYdorLzlNFWG+ZOZPazRMjPH8QhEiBQ2cNCdRpuaJKNzyBYM
Yxeti4VrP5QLc5FeTbN1x51cezeIwlqkijbIvK3JyMnYeIAlixApryXvs9Jsajy2UemVaOZl/2HH
eTUduo4S51RFdlScMkRYGBYrzuVbmU+lfRhhc925LXXIDZrazPxGYFyPKr03nJyozzzPnQuf4tB9
TZGfUmON2PmhRrA0rntzYPdVg+i770E70iUWkk76BlRV6+4Lu0Ix1BVzMnFnIvBkB/YtJzCPOXW+
MxGFtSGGaYNKsswthnSG27N0RF8DfHStDozDMCFH8YumihgjzbPesY/4EKYG2v/bSq0B9tNkjOX1
xPk/EONk4S50yX8EUykq76Eyu+UezLd/noaexn1J5/6nU3rLcFrloXAbM2Tj5lzoZTckgUKg3tOP
vh7MGil6CwCHsw511/hqjyTmHXNt1+OuKslfYroBN/4edkT1VhKDZx1sPwo+rXRpipNcuBnd9ECr
0tDj1zRPXm6XLlOsLrZutdfly4UugT1vWM0IuDcpyGeLIYbpw7PWRlAwkubn0SHxeByKZHnJdyFy
A4VGEzE2Azg2NuNlTUCUEapUNtSApuaAjTFzqhtXIOneCKPnXVM1bsCdNRIZdlsXqRVf9iQITaTJ
2Ja/hU2VWj4qh3otbszIwjKVLoA2T1B3fflcS5NDEYyr/kFkK+VHKvznyICsFq4Zak/C6drhwWma
nCAlLZKPJuKuvCf9qP9pG77Bbbual1Php0Z+EPGwPNQNYz4cKUn8oUw5dqE0ykK8g3/X0XM3ZuUL
dhGwLTCOmmuouXa8dercY2zWgZ+AXjjM7/6spuyiNKv0E+cJ4TZV0jj1C3ISMYSOH3vVZV12xqtB
FRVcQFCrwEouTam5haSDe1mBX2RBW0P+JMHkQukb7bE7Q89IngpkcvWJ+KIivyAON2OcZWr/W1st
7TdNzJRG9JTh/VOOiZrS9yWUQO0YuKJik8BiJFQjJScKxjY+rhsUAE/tcrraXTNa2xIPIVe3yZ6u
ipLdA3d84QjmUEDJ8EvlmkS5qraekpINYaUK5Q85XnQEgrnTq2tpTW71MBGLmJ6BsVX2KVsW1V9p
cjgR+gq3DeKrBtDmD4dJG30U1Wh3V1ZcFsIY3jFKPNtbqn1tu8ldyU1BMeGsaZvLdA2OoD/HDE87
nWEAWxn9lmaPxqjf12irr/Mqma3LNOaa+pPKLGe1tL6P+I0xkbqaLac6QyL1YbjFucsdjjk78+5h
7qqfqM3ds+vaZXTIwJG1lB229UnHZQal6PeqO+BHhdSSuVKgchgCh72EA5aUukHgezMsPuGRkxi/
hkGAt4ZWFLUGqp18STYEWK+alHnEsOR7EUpilzvnebZr3CW0bM3O2RBR7iavSFqaxzkRRnbUscG1
amapAo+ZHbM/ebGKyBSEuAssysZ5tKVORyiDsbOYALVHDXb5bM0HWvvtb9Dj6Dt3iFjAfeaDeEb4
trzCaLVfRmxa8QUUCAsrrTmzwIw4wx6ADh7DV6PypTjPUyVZAaIfQu0shCsVRL8tG4lYHj3ALGZM
qcYvnDmdCvMi5v4EL1C1/s86EOtIFjL0NZFz5Ef26HpmTLO2yo6zzp1zBIn6jXwF+JxZFEWXMsF3
Qgpxmx2WxBhBhw85Ky8Xue9vuMX0kOK4tZ/I8prUCV9BciYKCt+Lo6vllIBXNUKc8PxAXC+4KDd8
13JDmC6NvGlYukeU7zXVV1shr0rsUb9ZKPQfqF2WB9iHkG0na/J7FCA9pnRgXPp7I5vph8hLB8wu
3UkssGXKfLstZLFF0oLE0Irq9onhjvkqIn67Xc+McM3KnIC8ac/gD0pnHHlMfPiCrnzU2ITHNm3W
bWx/ts7Cq1o/NLKWQ7Gf2+ZhJCztrouT8naq6Nuivzfzl2BGS8z7PTGy7/oEVTV0J8xZIqsm5Ope
fN+1HgqymqjIdxyyIC6qMXav0adS53tAoOXWA+95QxCVcg7aReexR8pl9GgKFxyIAVih8+gQjgXY
kuF/v0zGZwrmIt/4iYgNUL6zbWNSkeDSyEnwaa361ZBcRB2QkZ2TqIqbfUJrgHolpifTo+OYttyg
ghEiRIuujD+cnaWvpJdisy7llTP0XhzmANpLaHwz/kTfTT0bGSns563Rxpl/sCkaqHvcIGGqlIxv
FoqrZEuAR3yUSw2LtO9s+VBHcNYG7Xo1DmrUN/xBY/vpxRgcgHcvjMtLAK79xgbEjlNV9j8Rd3fN
rgRZ9umKGvyZsMbySTXB9NomZnkbtMXU7I3RUbeTXWncinXSf1SdMF71MOJnyuuMbLEidp07PATW
k9OoiiujVXrDprPRHG5UYAxsDyDQTDARYzJfEgNXvyh6rSby9sKEgh/BrdBFRKlmR5H/sx2lpo+a
psul27aALeBUB6dCIFHetBQE5UZVyyx3HNjUHYsYghd6dPRsfaIC39xepuuttbImKpMOcwu2n9za
FviyfvZzXs1bSi+LnWKK8KORU4PD1iOTDWaCP2sow5OufhRjHVzgoNfZ1vVXMjj02CJCIF1Vd0gI
SlykCllE2HHHTkMdj5TQ5iCGZDuuhGfA3rp8sD06F0PmcuC3mHYeCbAbH4fBBv6GGsXZDZSWVjgt
gvuhUGWA4q0u9Ds+pCiE3z1S+9Xx9yS16QJS42UPWHLtHXY4eYJJEO/JEU9gy5J4Mm7iOkAGVkTu
+A2GLjJkmLfZLaDyAFVpU3420dgfEfWKYUdPeWVdmFAl1lvlzk72sesO7lYEzXhbcxfDe62LWzps
0ZVCEOFAbCn0my3pFu09TsnTEk/e+xrb4u3MVIr6koxpNhmMgctj5yvzMq586xrAXIM31CiWdyPx
WUQ0Z/uXGBbzaz3Ar8KanM3fg3zC4GV3cEkx2TvYknNdpHuP3jJCcpQ//jbDAvvdYvjGovWQVZLU
YPKnZcP0RKS2kIjCKCYA2ZrBD6k0C49116E8Z4tcwqXp6zdpkIC4tcZIoPaiZrHYAEfvQQxcXznV
muG6JJEVcQMsQJg72nMLSmnYP7SbaqywU19RSeuufPfN1ns2UfnAntZz+ZiaffVkKzoZIR6osg+9
eRXnE1Jka7TvfYl+SiqTQUieIqmakfxukPfAxCcqMngLktW2bPi40bbI9Nt74SUNJkK+uw2djrVB
YWTVxwLo58mbg+7FGaeKlSmTDzqUbHERU/86RAzXXWXmUv0sGamhlqxLsMyyssRFZmkg/kFbpU9Z
AjaP4B3bu5cxApt9ukTQnIUSK03PJHYQ0aGhiW5yRxwlYGFFswP141D8ptQIW3BB8n2ObbWAEgnK
94VGB2sVuLsNEBmCPC6jpIIl0CWCpQSy96cn3cnm76dr2OqOBXGEBr4RLvmCfnOxrbTet1EKQ8PI
+XJ2qFkrKpycs9xwM5s1RxD5eWwtqqJcWRarvyuDO68OyqfFbPBDsIiiH9PQYZfzKYSBGNGd4pJm
S/N2FpXzKu21KOM4G7CEZ9bobPADQJcDMZowhK8nw1dbMirlCjgh63nTDuuaFZIu3s6yhmjZjXad
wU0YRkR4NR0EPnOUOqQP8SXChqiGbN4GeW+LDbRb7YYExSLzinSTpNhnzGg4qgVSNzRsriPX7P6u
vfn74fDXQaonUOgw5vTQPUDJ+pqnNhDYAqO3KXYGuJSdR/fmOLnp8z98CKY6hA6EC2KPRmLxZa4O
97orhhV76GWjfRydrrjN/VQd/+lTAml56ERQD0gmqV9CxTL2M/J882Jnt0ZznZHkeR+XRX34h0+B
LMe2IE1boBDwnC+fJSBTXKu5Jr8yA6A6Ql7HYsvU4J8/Ba0sE27UM/8Bkf3XzJ5JgOaSVxEhGzFv
omxh6L61lWn+aWT/VRywgvJQZqEUsx2G6l+T39QYBDEuLj6OrteEzBZ6ryxBCpRYyP75Zwp4E4Rl
0fXxrS/iEV0UdKoMvrnEdtong/HkDcGtyz9+ijD5hfjeQMFJz/+idmh9hR9tUAV5h230giTBu5Ge
Yez//rN8VTpgKBEM7m0HnQr//JovmfWetK0FFJYDK/7RHDt9TRfJu/C5Guz83Bkv//55f1mm6/NW
XUywylNsb/3f/+t98BT9NSrkbNeIjubOnHHpQKvzh83gf/1UroNIwfGkY9pf3u2BYTw6Epnt1nz1
XW4bzVE6XDik0RNK3Avxh7f8qwyKF4+4QddHJsaLAZP19081N0uBWF34YbmeSJOUN+aIQdXlysfk
wbglfCv+w0f8+r6vKsQVC4mMDLEXKb6/PzJL7SIZGLqGdZ1GR1A9DB9U74AIJqTq73+zvz6K9xCd
l0mB4bv8fL8/irTJ2XWnwQnB6JFy1TZoMmLG2pPGSv33j/r6eiBPCdglbNe2BTo974uejGMHvJ0L
aQJeME3TpPOJuWgtrrf//DkSNR+v//pC2l+eU8wEbgVRKsN8JKba8SgIIYfZf9jI//paCInsJkBK
hMhHWF/EPbCREC2YvG1MhcQ9B7JH2W0QHQboNX8biopRlhimP6Ub/vVLFD5UiWBNFsX4Kr+8jVnh
W9E401es3LrZ012zcF43yR92DuvrIvu3vI3ATc9mA7G/SpecnjSlGlv+XmzeiKS6IoxoCwMkrLfB
bjnEj8Gh21Z/+N1+vdb/LTL69VDOeM9CN+Uh9vz9XTQ7skJIP8r2YBr3kK12UZif/LC5dE7ocZ7+
/i2x12/q69OAvXJKCrichG7+/jRAw4nJ+5Pu253zcwrTe5wj4T0D1zC9oJYKxxBZx+az2zSbh7u/
f7b1ddWtnxTkJ+pEIW0HZdXvzxYBdwgFNWzP9ZjJUf/sHdOdPjXP7UV54dz1++mU7P70iX/9aH/9
xP/3qei4fn8q4W8Dsm4b5OG23lDRE+WxwYS/iULvPt6lT6jv281ab2+WrbqOdghfxAbg2ibe90d/
652r6/Eyu+uP8f5PScziq8Ds1zfiUUXItfay5Zctz6Pvm4lVK1du4iMkxNDY+yd7Ox79XX6DK+El
vVS3UcOseSPP0a3c25fGhRlix36sz91JHrmx/GG/sv/yK61KwQCgC/+gn/91b1xUYsVY61EKfpen
6QKu5C4Lmz3NH3cbX6Ii2nIhOsx7IuRurO/LU7KbL7NDe/mnc3ytOX773TxOUyEQ+xHFbMNN/v13
M0QzLuVUwDLdV2F5cDfdJg+LP6y+ryueukoIZ5VRQ6hFDP1l8SVDYtPtmRG0buutfy6O9R82zP9t
53IDymt0edTZX7d/YqXdxlsgnSZ+p09OihmckuSf1iC/fqu1rOKgpjz4uqqdKSdcLMhw/qELp7sL
+qXIuunw9wv4f/ksAacZkF0udZILw++/iDO2zsgUis0fScYe3kX36NXT9PH3T/n6k6y+CHM9wNgK
qQW+Vompol03qEaEbrdMzOEja58GoBSYhzphaabt+e+f99cjjRuJJ/jqkDd73q9d67/qN5JCStoO
fCoaifZt6ngAD5y2f4wgU52XHMlB4vu0Cv7+qV9XGYL9VWIsEXJRqVJh/f5dBsMCtr9IBPUVrP8g
ZkqHxS7dVBof+K9H/X9rxf+xV/X+/9tb8dB8T6v/Nlb8+v//21kh/yVQseO+4XXj5A0E289/jBWW
/y/u3AG/EAV1gC6bM/Q/xgop/sUtlkqELQn5sbUWIv8hWtvevygnueB6bOrrCvlHvgqLf/H3/Y9D
mBrYk6wzygKqyC9vSDObfZoX+pORuq/vEk9q2D7BqMxwUuSJbUAgEi3qzvOyM6xWXyKK4NwYbfkR
BXYRv5LlOoiDiwIGqR7Rivk3AucXC6RpRQMrn5d8a2khhu8D9R7NXWrSnMb2DLLCabyOWIrCGdw9
I1W7e2gMvJYZQrL6bHixJQ4TMisgepN0UJDoqIDGubTMEWy3NdeETzrh26DAc77LXAapKZGa7Ta1
mvYM4ImRX2IbAH+RI3XUxGY2cSJn0SDDNmqMJ0pmLrtxmUK8Ub5TfYqKnDdFXEHW3qRW2r76du5a
lwznGe8n3QTAdYSPxH2hYHytwW0zK4EbPOzS3rNXACTBUjv+kKsIFQMdV4yU9/TjiOEho3N+NZhd
xuHUa1KXFqBYxIY6OnBP8zSO867Is/Qxtdxmh+s1HQ84yZnK1X7H99gZzOVCZALt9Ma/bQBCJVN1
fEyC2jXugnZqyJeioYeBNalNVAK03q41E4h5LxQKrFATm0F/qo/aV8WVZWDAhm9ulXB3723JNOQB
3qZgkuA4kD/9wQRAlmHufyUUrSj2CcMW0JiktC/nQaBE22MDQTrgwDmEIZVaQbqVykoQ1qBX2QyV
593EpmjFPUQghDVRRiTuKs5r6OC2SXCRj5F9NwKDJx0wThTw62WJcazoZNrPwdwR4xEzBLpRtAMp
TMaejC0/DtqSiSHysovCdTFuCrNcTsATUsH8tvBfhl7aQaihXBYhKSDJN1qkEXJ4iQRz56DQ6AH8
9cxvNaGk7euYltlnTZwDYhJkDNZ77XTT2VPJQgAQAs4JgAzZsFbLpfxEKwBKQdSr0t8qf07nXd9z
Xw471hQq+hoY6VODnOIHHb/Vkgz9iZWE93AJmVTQz3aI9bFvl87iD4snOsp0K+t+RlY6V3G/Qy/U
cRclRpb3wteLG13WU0sOYCtBNu/xO07nKmhp/NPhJ7CrkETVEJiM2CNUlr/Qni5J0d4PswXMxeqm
6TzZZk721r+XolKdXt3cGeLTsHGqfnqbyJCTR4ZeC0OQOkFUiMBf1ERYEQBZLCNDmGEySLDL0xqT
duMkQfAMCcadZJi6Ew9egql5Rdyg7NuCSBKC0369rguAS+dlsAZ+9NLI2Rr+/dI1o5PGh6Hj2hgy
06+qK9ROgtXhFjl97t7/7pF3TEhyarS89BopGElKazafHHEaxbMH6oDQ3Tu+E+C9aTLLV0NF+ZVT
eOrWtUZ8w0WWyB/oReBRVVH9nuWFeeTOnF0mgFex4dvOBemaLOWqUUWIaFNjXKg+42Hq0Bbbbrx3
kSTfMAyB7y9zM032GWHJNOYjJeAxQWKn8xeZ3yaNbhE2EYHlRAy9Tg2Nptozq6dA+/iH8V7Xb2Ox
UhXmNBVbMK+EEcKvsgE5RYClgHU/m+SUcccc62sHOMC4KeMmO4tRNSgdM18cY3p34MJmD8nC5Dz4
ydRZ/FIAv7bS1ErdYdPFuQ0esqZyjb3M5vvpPQDY1ZBaOPQNjWK7COKwj+x0WYkVqb2ZnbYNG8ub
73P6cUloY+Q4uzC0ryzcBd89YQyPA9F8OLR7CDHehDCx8wfoYVRNYex06f3cJDllU+XPt0s1tFcM
zPMdvjG62QXcdU9lN7M9f5rZ2H3DyVY7u8WJjHUo5lQGspg6+kbCywNj5fhCtUN3xacvqCuH4XUK
xoLhVBpd5MGYbxtsoYcm59XVlGtcCqDOnBbJgk51oiDzTL61rZsAq4MV+KxcxhbtuCOBjHGMUySf
AwNKQu5qxKwNjDQyG5u+PZhBjJyWll1yOxJrn+/GlpRrJ0aXy37hLu024UwA8d6W2dUSSNRfPkMQ
CAIFY0JMGYwiglZH32tMGEerrGC3IPZJNtLw2h9parhoPCNzfmjH1j2YKYYoTMg2cH9vVsrfBjKz
dzXzs5ulQIRi9iWwGegVV+WYe1vgnfGJPk97LFCVvWny5rfxYA/lviVXABm5mdU/OBqZg+etSgnp
ydSRqJMOQUYC+1H5lbRPTNhw7BdlZiAZG/jFGD6S1IaMRH64if6MzKW7jgvYxIpS5GmGVPDqm7n3
RggiVCDZNz9UNSKrQSePOMuMgFjGHhp8dPCM9OM88C6zrMmCS4B17b2UM1oZ4KXEMWE3+Zgx2Hwi
/W7P7PCgM33W3g39VPXTspT3MCQrSJLQxwKJ6OLBlJIgt7vCLraC/OQ7ZCDed0gU7V1muOk9G2a5
6xkmfcuZxFwqP7HYbRqQ3EWO49pcrG/InfO93ffqju5msGXCAk7dhKwIlzzWzDPTiv2DOBjy5exk
eVxKJABb3CVsDKrvGn3MaX8GrzUVGcrnwsiIuMtJIkeE2PmrilTP1wnj8tc8X1js9qIxoZMpM+4M
vF3dNogHiN5qhKOajU3/7HcuZz/bgQ+mEsMa50mEPCdJlb2vklIPdPSRC3PS8hJtKrcS3h7IEi5H
ToP8W+6iKtojJNGX0qnIVW/WjKFe9T5DfFiG1bZua2XezfhrjnD5nA9iOWto2WzuTEBJOwIEiuoR
jB/O/+1iz2m5wzI0yAGthqX8J1B5EJKQIpSoFgqvZptjwOy/2C1/6e1kOhmXIWdyJcxiiQjR6HXS
7yiCIBlJFldoIZ4MwjqqjA+m1glcJ1hUURgXaMK3CKZgJAST2o9TRJ8/QWNLiMHcsHdbhhcgxGao
bVKWgJJF2wUaLgdmP4R9S/P3fvRSqyfXDZn1Dqqe1W9K1yqstxqJ9NsgGJeeh2A2CTOQsjk4KaUQ
Z4CpTdQbCFt23aKb4exSKaVX4EstdCWkA6zAVfq//BJK5FdBFvQv6SwbEueZLBMGP9Z6E1F1oAUo
Uk6uuWua92FWTnEwa6xbhxxnWb33JsHxUeB9PopsxHqRaYVSIQm8ZqsXAqY34+i4QKeESdVKErtr
AZeVkGvSQOuzQ4Rfu8kTqzkg7gkuy2YgasSmwOuBpI/mcWZog+HQSN3LOWoc2NT5lB0FJoF7wgI4
V2UjnU+Koxs8RxYCK0ye3skS/cQI313wjmAUItWODd8o9wbg88sxrwVceL+RB3OIhhxpQ59LRHQT
779hrkKnNVsNQhJ1xqtHGgH802Vsb3LO0JXqVN9Bni6zEEVowJizMSk6Ji0gEkYGpRjJDXIWW1x4
LPaCe8+ujHuK9YUy4HtXxeqhyBaO5aXv8mtE/+5HbHk9Jl/UuuQfT+luylzjJofn9RZYMUHcWVLw
70eMVUkqlM2IL09pIiLymYRsBD3NDOVhSSEBJb3DS4ruYVjxxegXN045Vvm+NJe2RQcTM2Ed8Ihe
EQnuY8YaHMNCQVIod9uIIX0O8L058Hgr/2UsO5Arjpw7xryp/9wKE0PgAk6Q6sjFgp3pRJzAJfp4
+UqP5dvRrOZ+IWr72W+y6ipAioehA9dUDjgl865cyKYdsPdBPgmV16ipG33gJpW9yVRQzFtFPb3b
ymrvfBg5zH/bJJIXg+GKi8rGQXFhFoSKbp1hMN+inr4ZJrf1EpAU1mRfzXn+nKHVj3bI/ElmgHpf
+0fljw1uBANZGFeVaB1eW9EnMqr0EiLMdMH5719YwldXQU9WCVinYmjCMhGLCIfAgEFD9ddvk8UW
y7eE1JXnwZoHubMgHj54uvMAEQWluERIj0lbRLgGkSD75xFnWrNZCc1bc90sHKsTNnw1IiE6O+4e
KL+Z0LP8gZmN8M+j9UKY1FBW+OLza5rz9QUeT4I3PS+5wET0TkQD1BMMFRcsOkRQhR9rhKJmyY+s
DJcUkCjfG36T3MnUyT46WcpPUh6M+zJIu7dgSoKHGHfNjg6pCIlqga/sVAuCcLOrvDPuvfGDMEv8
OQ1Xlhc1QPuEOb7QNanSkYzstpu9V6urBRbR3pw3xvrV+/go+M+138632g4SADS12vu5V62gxbrb
FJM2VuOz0Edty+o0q3Q6cFgiPuRO6ReeR+oF2jDiSMzpTARmf8gCkDtkiD9Zhu1e2h1+wdQU2C7K
6Uj1Nt9Ko7VfnGZslk3ZjsmlVfcLNGoZdwd3tqszMp0OMZRHaXOY5DRcTHPR7xF06qepAG7sxRTw
rQmmrXT0ba9sSINRL4Ir3C/v9WQRv5tHCdjaBUrwpV+l2VHphTUCMivPtpCE/VNaT/YFp89HMsbx
u2sQhTcnZMIDHp8qOFyGe2VmXgdCz3PJ01Z4LkicwsV7zy5ZXJf+UO7GJg3YIkAHgVGN8F5uBKQE
oqcy96VOg3g7gAYMRWNR2tI/3pZc/LYtgKtzuXJrEzHq63EpPhzFv6VnReqkS2ymzAwC7tDDoKso
5a61jPLDzxqxS72+vQ2KfhX4Y5dzgH6T7XJI8krdyLrv76ooyg9eYxmnzohjOG0BIlFj8BJvwy0E
pU+n2iaG+EISUmGU1NcR2eK40+rsZKpI39l99X2Jm+lEeaGO+ex2aFJh5DIbkbd22RfPGsB9uyMj
N+Vs5qD/hjljPiRORMvbQlq3RXIGnEwUKe8S7+dFBKxOYG8a0SaRTH5f9abixxewD5ouKdSlNRaQ
b8a0hUyj7Ex/Fh18Gs+iqmGfhDm56eDywm9y5x/eKIvbvmlIDXJcR597z2ARJfbCdm8sWfduTqTA
bswc1xMuXvGNYI9sIwklqg65500/gMn4KN2oOli9c4w/rjS4oPAaY0b3OlKAYAGmw4P0SwPglgBt
n5hA1kQTr4B7rk27BtkZlhUgXgh37FfZtkR0ZjV6xspSe6cdM3c/GcYbvifvYGuv2oJEnC6TyIgv
Ju4fGMmNBtw5qq8RUTMjwdyKLto54W5gqWo+digPniYF43vLvkDEJ4QsCP6uZX1r/CpSWzUFiPt0
kJ+xubRvTly55Nznff0IOO+x62N1W0yu112MncHCQZA/ZI8dGdUOAeIDUqwB0Os5ldqIbmdHw1Ho
dPAMrrnb+a45HuYeJ/5+ikfpclsx57AFlXRPPbjsrVHYOMcsp/uRE0L4fcjjjo5Zq39Oo8q7EP8y
YHSjOOiykICzEwPbZDAyG9Fts+tLbdxwABJJaUF2S5y4JZRAY05zl9G+trn61wdj7qKLsQB5VXNJ
ugNztfc8sGShR57Mj2V1LiH4zMk7SUguEzipLDx7RwsX5QUC3+To1fRQRor1YVu5g/+Blmz+lf8B
Zk15M/Yy7RqdOkymC9R60cNL68yktA12r85zl8/7OlFvHMflA/LWCRlEWZzLObkY+LSHwRhY6L6b
Dx9yRNd5WjK1mCfkrv24g9lmvC2d076QNnrTZHYJNNMiJlN46UsaV+Z912Xl1llymwaamb4immqO
RjzQL/QMJKxyQobZlfORmpmUXSUMqm3uyUDrR7e80sOSX3CdhBnXRe6bUaYWbqU1w4JfSdXazUL1
P5ydWXPdOJat/0u/s4MDCJIRt/vh6FCyJEu2JXnKF4bttDnPM3/9/ejM7NZBWnk6EVURVeUsQxCI
jWFj7W9RqkMWfnOra3I9w3Hu7RUzdmE89Bk7EWcel1BwHixvHG9I+sUXCdvUJTJ6cUdSfX1dp0Bq
Qhv8Oi99vYOv5uZbK0cAd0zvTSwbPkcUcr+aKdPE7jc36lvUngu5OQoVvcThDFesP6xymS9bu0g/
2AV1DhFAz+OA0+jNEiTdHegHeW97xfvN4PRfTdXvMLjNJ56UiaC+7Ks31GkdxLz0HwZRJelrw6+G
DxC3jJuWV9HPfmUCsXadvLbfZpwjlt8qKilIwnqjWRyHaMyoJc15rbvx5zTmyaApBb8jqb6qfUvJ
CMlUr2DnOSYmbxdeKTkBOh3Xl8O6Z4IikZrtVeLs5QQtoLEEDkQNHC0tDPM9hDcQrTi44jaYTOLW
wN6XDHGayLermMsndtxuwi4BR4EDHJzYPdRob+PrictIeUSX2Ta3w1BDTkRIl0Hk8PM5DV1E581r
TiaY37UDokzMhD0uXXxTn+QTphnTmTeVX2XMeTTiGYe3VEpl95eeZy85LdYzs+0E3xFJrDd+OZru
q3UTUB0x+Rl2896oPgIOXO+93Gg+PXtZePvHu+RzrNf+dv3stXKXXPiBjfAogMCDtEl5G/Pl1GN0
vn3xMfW6SwNnvIpXKztuJF0RRbfwy51ifDCiHBth9Onm5T//+J/knZOfj0SdZ0yuHrvGxDOV14LZ
H9HWtyky0YLSJnJcxoxPlFFJaDLwP3d4BhnLYF6p7/MmYxkRNE7bSKpg3e/YlHRxqF9K/gTULkdi
2L2kPsFsYDEButvDs4BFDN6CiZnbMSjnxH/4t7+CjysXg8gzKXsvIozTz5d4LtZXkmT4Rv1dElJf
5JEDDcCUfYtKCrqfml0jwuYVMIsWwzS/YvkJ8LzzSNCGczeSYuLa0gKcddMlv6a8fi1uxxoR3ZWb
2KVxFHnfLm/rzfKh/62ZY7w+8ysoL6QwsDz6jXINchT/IZSvQEW7RT5eFAfbinKJZUVCKt+oKhyM
JkwmbUj0llVw2sv5RknlM7gxlWcMvbHMHyhAKksQ5XhbA0PYv4LRGrI4895p/aKTiLpM0G+85lr0
83SccfYbXS9qsYJpumy6ihycB25LKhmvAGjE2O3N6fcgH3huyiCmfv1jVgSo0Tvkm7EtwRbGFCAs
XpfATl53/M4/D6OjPI6iOeOVmdpMXoFdRADq03+TuRsIP/w6bLA64pWTr4X/WxEj0wqNlQj/UrZ7
vd5sJCK/i21sRuAs2gnsvlXWyS1PuLH7CkNEvB86O0mLS97C+vg4u73YDm6XsHpm+7MQKQGMYeCW
2B9cN5LdIegKquyg1ufiEprutBzLkjsHh2rQmIaPrw8NlsYPrk7ZAyIbkq5py+PJxbL5xpcmAY/3
bu4T+RQs1E+hwh6a+twcU96rGRyKbLlsQbeB5QQY7fTz8XCRABXAcW8Yi2B6+GNR7e0+A7jTkIO8
Z19w+0uZ8h5z9Opuldfx0m/FfQDlhsKbdh3A8fZLzvGwaCtiqV8cwiiC37Delru5RXwY5kH6d//8
WW3lZZ+eo4JG1G8GHg4o0lUCnBIDykh4lzpM9CS5N1Kf29k4oFi/SDn21WGFe5hz13cDd8IuTe31
Ft57jLeGWfHfsZjx3vCAgXt4UPFES/G2iyEi+0Ce3Zpy9cUlFaaUlPCya/fHNh95ffKx1l5voT/U
yH68ygzmo9+Nmf+lkVRGXZM4yj7xRmGuT//8y57uB55tSpuEKro+pjGKV1P5SslsravIo+xQAgXa
LwEwftOloGqybG5kSmlSjDkAxyFB3e4Kwrk/E0T2aZjTAwZZugSQE0hXwvs7nSdbslDokfWkxJO0
ry9lbAnOwdtOfv/jVYph9nY7T5F8So0azkSRdPvKCqjkG4ZJDXzOBsHKER5AFF3YBenWyxJ2x29V
xj7OBTqKrg2sE1GSUfF+5Y550RyxuOcODl/DoJQVYayBnRi51qt/Ht2fctf/3e48WGmOY6ENsVzp
YOzm2Ke/nJvg6h7JAY731N6RLNorPMeC3pPkCO64CI/RIUXvfBN5efKlMSsyoh6Fv1GI4iSCXg5r
1DrUpgzerCR3j9OaZY/2suDmXBqW+xjAx7qVY0XYmJFL+QMPUFV3NM3ZuksxmKYyBTw2yBSwOqCP
dlLRStSFZdB0D5S3N83FP//Gu+jg2QHj52+MVAFZDOJEqjN8RQ5VAMwo3Lr4Hf9UngYdHm64BgFq
5eiPKqG68MmeTZfMsfqumOIlxYmP1DHXCm5mQ+sk59B1ij5h75CPgTeio10JZDuqPL0UIuUcRPXl
MLOdXwNcNh4zKCU49o0WxeWLI9f3UztZPEYPBTDg2V396HUQVLCz3HHoRygvFMMdrNgNflSJn4F4
LeHre0DvrcuRmuYfXery2uo2bXkHyKstHs3ZX7gi7m+0LDTNZ7vp3Sd35MnhsJomCciff2pMbsN7
gzkZHgyZKZ0gGvk5Zsc4VUaHeqB+HN8DbqBuX+Me7TYl512KICBuzbzExzBunTS9KuulZ0ZPFQnH
gntFQpOzWC9KVpHhE4XCNFb8fES1S+HEryqQJq92Qdulj3KBu7AbjYApfC7lvNRGALMc8A/1sfLK
QFyjFCdSRsPOX8MGs973FEPir1VzfTtQv07N0gSXtgAyYl1UtlUEoTNQC80Br0CI3TC6xmEF19r+
EVv/Si70VJf8W4WrnmBYX4S17j/oGwneLuU+2v/3z0bi7/Xxy/Dl5H+gVId3+m783q0P3/uxGP77
//E3//x//l//4Z/U1CfwL//1H9/qsRr21uK0PtH9cNp5Fm17T/78e/dfSv7e2y85oMgvf/8rf0iF
PO8/fYcz9c+ty99Vz39JhaQJZ5XzCRcKYKvIvNkF/lQKOd5/mvwVKndYQ5AY7uDWv5RCiIhIDsoA
uqjgn/OP/vrV/7xoMGp/DMUvLh6ny7yBdBS1PIf/fb14dtnBBjHJeU2QYQ248ILjEmvfVpy5VrzU
uLLYSFmgiItonETdB85q723RnVnCX2jaUUTAQ+1QYx2UbsjDGY9dGYkykHZSs3Vl08sji2eiscbF
Ri5vGhHcOhAcz+ysL/XcOx3xFeiIn0yxDEFb/VYu+w7OY8uzifd//5pqrRc8mD7nvuKGtS0eAXR8
6edR71v+PGw/myhgwFuxLRA/vS01QS1ELgdhCBd6Hd8H61nrDu4Js7CZKQhpsOnx6utyNeVRr3Hl
OuU0Lk6oSGFCb3dABj/1o3XYafUaV44QQTDPnFgY8rjHXnwrjYX3vXMi5pfmihKdnt2NlDtFAkPK
2oAUZPrXJPOGP6Wd/zb4f+rKn416Hydy8qlfCd1y/BxNYC8a573WsKiFRvW8dT1vnox5idWEO7Sv
ITld67WtRGfRYbaOWS0J5yZuqBSlCKDrhu96jSvhGSHijboIPUtsVb+zz75Oy3NS4Re+5s+LzbPh
ZpYEjrWvWZhChFHhk4GMzlSRnV55/2cZt/c/f9b0JhqJ6zal45kzwItyku1NnMbdLcvvmevXS53f
//zZT0icxMisFbdlTnTXnmlgxfG73ogr4bkJXjVnM6GidpY3nQtVAstzvaaV4ERt2LpxEbthUJrz
delH+e1o2W/0GleCU64AZArAPuEE8wzQ26sS12O9ppWNc5tnzND2uBdTTjGlfZOb8yutplX2thWN
KUQjoBTkhHyS80b/I3C87L1e60pogt2ezCajdTtaP4qxu8fGQG9Mds328wlow7VeocKsKBns37c5
gAFgWJ/1ur2nHJ5PbvQG7jLGa8i9AO/5CckLxcGt3uamlgYAzJaIXfslLFz5NuKVYUvbJ72OK1Fp
VMMG9HdBK9fY72dX/I7nV3bUa1uJywKNaDym4xKmrXsrCvd+yqcbvaaVuCyBCiG+QRM9poVziBAT
FnOgt5z8vAE/+5arU0IU4IIVAiYAdTJNVy7qdL1+K3FJuiZpZbosrCdwPVov+GEgUNZqWy2h77u5
buphWsPOnL83Rv8hdn7Ta1kJylIs1hZkjHZnlfdjPd5jmXuu6nafaP+bSfmfjcdUotLKHNHgoraE
LQaLt7CxUZbaday3fptKXMpu5V4LrjMkN/CtcMVjWQRndsyXOq7smF3ttms+j2uI/4ABL8gCrpf4
eodCNW03wedzLF5vsaKfrwBKPPTVoheV6gtNHi2+MQbNiimx/c6B1S6jRG92m0pUFpG7Ae1t2dA8
dIKpm76msC3W7LeyW2Yxz7Ju060hkoVPPMvfWmWqtzOoef7YB1Hp77MkhzB9DCYusn4FFFQnerhu
n+4NsEGxWmQmhqiSbKwJYVGjsdcKTdLwp407lV36ectEmUbjGvXqp5j0lV6/lciMjXwShsUEz1GS
h10Fsdkp8rd6jSuBmSFxaA0HD9miGT6RgQbgappnnih+HZmU+p6OCfZLSSc8lpS6213fsIze0lxv
U8NC/bTxFgG/1TZsanJtcP5IPuGTpjngyn4JBXiiiAhZBHpC9wFs4/QxKzqt5YpSUKXfcCOFD5Up
TKLqCcHuw5acK2J9abyVyFyyGp56XO77fI71N6RYnJ/1pomyX4pqkUPfFzh3zc4N2UqEkM6TVtO+
EpYJD+mIi7FU7F04VEuDviDfNNtWojLO3cawUkak9oEXFwOSRMoLtBIpFPopXzKehO8GOWefzvtB
xZp1KIap0mxcicsZxhWqFwxm4OnHBxlXX9pqfac34kpcJnYLMt5kxBNruHNyK3T7VOv8LdXHSKRX
DszJjCm4Gd+XOfgGdVsvcNSa5oQHDi8R/RoibTOPESXih9ZIH/SGRInKyVobnBP4ln5FrU1ABsXL
83u9tpWw7AqY5qnF1gBwvL1cXDlf2+VsaJ1QiJXTWeiZQ5f5EVN8QAgRxvOIP5EBj1Sr754SnLyk
Unef4Vowb4v5GWZz8AWF8nyt17oSnpnkAdjfqZVb7b43ZfbgDXrho5bZD441ZkvsklU2hst05uEX
pKFetk2qL12YELaQjBkUuxHvqjU9ll115u6wh/ffT+FS1WIYvF9KlFkroPU0bKAem8P8dS5RVaXp
UW/Q993j2bVKpEXer3imAsBMLi03voT/pDcXVfe33W96xMJjDWO7qQ5GM76fyajodVuJ0HixYw9i
LuAzHhZDkcNcRTn+Xa9xJURzsJySCrstrJ3hQ9bNv7WN1sVHekp4Rl6R2JPtsI7Pxe/F4H3nLpsd
tHqteqAl4Cu6bNkWiN3159qG1p181WtZCUzKTBcccyK2tmx422fVx2SL9eaIKsorzC4F3sx61cc4
Xy0BQKe108uJSZVVQkVEsWYzkbml6yPVAY/mcI7RsofHLyJTKpuml2Cr7jXGGlYNhuCVfOzxJtYb
bTUiy0b6rCh22A4GJywIn9QX6fZbOcxOg2FE7kRMtq19Y0bmE8x7vZVEKiGZbIMVdACVQ3ebPnJo
vpHDvwPR/ZWNAKd2ukjVhenPgdnwIUvvMYvll632NFcpqYQkQijwnVRFhwjrsCpDRU59sniv9S1V
5iBe9iLPzcYO3QbHWN98twWjVuIelN3pmKwpRQImPl9h6TRPRtvjdzdi7q3Xb+Uwm9VxK5rFXsO1
Tu9QmqHYHh70mlaOskj7U8zaadqq7E+pWB59QSmhXttKVKZJIHLbJXQWrGMuJPlHzx8/6rWthCUu
Q2g3VtyKaxSnRbN99o2i1QsdV4lK7FhTFHfkqYM1f1PHaKNWLj56/VbCstgtq2xsldkpi0sMOF81
zjky2j4bfrEI7sa0z88O0s9xgJYbx5OscL6mU3RRddYrDz2LR+hDrtQNIyVG7W4tjL4m0+k5xefZ
xvJ8OGe8vH++X/wOQjnSRoOdmxsVtqHJxRtAwvtN+p+0Rl4oEeqZPQAAwfCghHnIl+rCqAPNppX4
jOU4Aa8hW0ht4ptYBseiajWbVuIzE/g+9xStkdBrYKK5GfmlWi8tpsLsusHr+yTPthCz7+WYFety
XdXGeua0/NKn3P/82VG26HHDKbyOFdFYh8/Z0vV3ZZT2etuyKt5eVigJXsyFs5LWt3jI8Nec5Be9
maLEqCjduRn2kzJSs3dUCVNT2QV665aqBFpE4C0S8649z4kbQw6g33QrvQVX9Y3tBwMHShbE0Ju8
OxtOZuw4evubqgRyCjuSScWYUC33ep0QXnd9rrcm7nSn5zNlLqi+GoOEA23xWPntl3II9DIejhKY
7Pd9hL5847XHi+8FhJjPCFG3M2Oy72O/WKxUHZAtZuiaDcM9pElfH+OkWN4U7jY89AlY8aPWZFQV
QWtTV97g86wZweA+YKf8bVxTvcXFUUJ0MGVJGRL5ZSg7V5nlX9rOuRTZS2Oj7KFV4prWVrOHos+v
r10XiwGoaZ40Ir3lRRUV4zAJ3mnNSNXW+SOAqvfb6v+uN+TKRup5+WIJvHhCpxrda+FM8YWB5v1K
r3Vl9xzNSMRNQY65wMwhSN0ORxtK3bQaVwVBYi564F9cVMykaSnqr97DODkz3fdZ8Yvpbith2kPS
WYt1n4lp8G4uuqtooQpDr99KoC5GXNWrZHkJcDLFw0N+o9ww1Ts+q4ogO7ML/MrpeJmsyUW8ZJdl
rykGpAbmdPEaxrG24pUEdpQ57sFEVNP2pdAcFiVAEzygpyRnrlQ43WJ2WbICOIbeRFSZddnsrf3k
sji6fnvbrP5Hq/E1m7ZPByWBrs0RMdnCYbW+GJ1xn622XsL2JzP32bFiL9GkzpQ1i6raVzFkd2yi
3upNQiUyZzNrV2peeKw2KSMKxpspzz5oNa3qgWQx2RgTctTajCG5oE6CakM70Uu+q0D4IXfmxeHJ
Ouyi/A0U7vvO1VxlVTlQXCRuUVWMNp6zX3GtOlim+05vSJSTLUo6H3wBvW6SiFro9VXhG3qpa1UK
ZOEyU9fevITWihp6HW9ROOhtOz/r9Z5NPymnxct2CykwS2Ds8vsxC/SOtCpltMZnccSLdsP626kO
ZEJuJ6/Q7LYSkAYmno6Vuit5ZWyil+ixT+pHve+o7JYRJrKCGlAWQISzrzystK59zI71GldCsl4N
Dz+kgKXbNa6aNXjV4oGo1bSqBMLragm6hIV7FktzP82pfV1QcKrXuLJXJhtm5gKRazjC5Tn0VO8f
oOroxbuqBuICAdfP8znmt9Yd9JXbqO40B0UJyiXhtbeFKxr68IgO6Od/eJXm7cRUdko/c2Q2gDoI
4RfeD2l/SyncmX3S3ufDL84mqhQIWHQC3oa0oSsp7t99M/HVqaw0uDGF6B8nUZh33rb47wzYenIt
5jvLHwHyCHu+NYPK/thk27heThRXjlc4UDV3sz33bxxTQpbB/Sy6JjeevFtn06i1hK1SlRgF3pw3
W8JTD966rwt3uokD68xX3Ef0V6OhRDsPyE07mIy0b/TZh85gNTz0rQ/Rzq7q5swPeeE4aCpxXw9D
D/1snyqe81HYe+VX9UovepSot7Hw6RDqTWFmFR/sbriOcjw6ddqm2PH0aLImTdUUTjmFW/C1aeW7
YdO7xlJXftoyGNYKhg7jS3FamK7z0fYzrQFxA+V4XCwd5Q8QGkKvyl83rUMCW2qdTCiBOu21MaWV
jBYS1wBu8DFu8ZPKvVlrb3BVkVHi4X8CXKkJI0r9L0TkFzAAZ736oZ9VW8/zBinopCEfGBVcmsvL
LYqPpp/bZ46w++//9xhyA+d0XGwM8awIFiQ0tTZ6ADHy0R9WHJq9S7xAA613U1fVG/VU9tcoL5tw
m4fUDOdoCO7Jf3auVoyCuzj9JbCUTyuIdpiINRTLTnMpD4G76okN3b1u7/n410HWi9zFwrCPqHCH
HXuFae6TVpiqwqN1W7HXyem5ORpXuQnoMWt/02taidNtmq0UQCCDHsDMHPsbo220LieuqjoqjRh8
CAqVMMPvszh4XQDBcEFVq9dzJVajzjVqOi7QGXriuCOGLkrDdi71Wt93k2dH2zaN5VBKJN3OOn+0
MyA+naX3Gk4p5WnbuM1VRU9iNdzM7rWFrw7cEKH5PZVIXePG9Su8osImH7NwooD+AsqvZuPKVirM
HARDV7lh4kooDul217m11jUFRMTpoMSeWDBLZFDmDvTqVF17qa+38KrCo1Y4bZ77G0VQBvaqeK3N
h7nHYVRrpvxNeFQ6RZf2tJ7aOZCP7CZ15jPL7q9PFa6nBCdmUpuXjatLTaj/MZHytb/o1cni5XA6
3FYPgE1ElJsmEBkPOPV+jzx2ar0hUUIzo5jN8jv6bY7xtTd4d9D69eJSlR11kdXjPkzVptPZeE3D
70q80j/q9VsJTFG0w1hOjQz7bfNfman9SNF8oTkoSmTmm72gyshovGk+jJP1EaCq3onIU+Jyam0s
Txs0ZNucPrVU3ceB3lMHVk+n8yQFCG06YHBDWZXpcZ3EJYxevYyeq0qOxIb1JPBYN6SEGPetPn9v
17LT+5iq5siFGxXLCBsHMzbvgZRdboap9ylVQAkYM+m67SbDhSzW9dANOAH0ia23yqq6Iz6mOYmY
ji/R9IHE/semk++1JriqOkomd90dG2l69qYDiJ2LtPP09mNVduT7RbOsopBhWje35treFq2nOd5K
XM6rn4GDmalf96w4nLr83VDYlt76LZW4jPOlwJiBMck34zb1pv7QYNaqN95KYEKrRIk+0nHT3/Kj
ScJ9rQ29MnC8W05D08OKQ0CwdcN1GS+kV927Za2VsXFV4dEwurKM08kNjbl+HW3YNnp6+mVXlR1h
KB/JDQlz2BKdV/uCElurnoTMVYVHQ1wUfSIYEnfuPkSjeYUJ6TutT6kioPAIB4sENiukOgeOsXGx
TBjE67Wt7JeAEu18nhgTf0WnixP3hykpz3H+9iD5xd3NdU+nCT4n+AvAWA27pQATC3cbhuugN8Fd
JTJ9y6jATVJzb7T+HQbeT7MmiACL0NN+m9TfgSCdJJ7w9VWWpW9T39c7RLhKWBqpZxqIrHdSQOMB
HsT8j2rTOrnR+5xKYMZxMg7ZPsVXAYN2MfFBji29+kTXVe6ZiwEosF7puzA+2EOVwFcf9R4eYbWd
DrmFfj4dCi7cayS+LDnZZUA+ehJ6FFanjbtYsc/BPlVGAI9PKXykK9OMG73dXkUwsqctANQANFjW
cu+I4m7Tez9xhRKc1oIcgyCSodGNN9s6v4qGRu/cpmqO+tasewefPZiV9t1kY1bkC83xUALT5JEt
xeCAKS5kjVlNn152y5/ApX8J8XBVvRGQsgGrnUSGhR3fAnh9AnOoOSRKaJZxBfxsSDnfu8YbJwdc
n+Vxf6EVmKreyNrrHqOKI4qXbqD4+vh67TpPc8SVwMTpejHshhGv5FJcQOBKvwJfDvROV6rkKKk7
lnEB86VpEu/CdfryLU9vkd5FUxUdNbW1JLHJqFvZ6l7iiWa+GfPa/ao17KrwKBonMY/IGCAGgO3v
/RxP0LXXyxuouqNoXZKlH2k8r6Nvi2eNh3L+d/bff2m7MTs8XbIam2eqNObKZtfzcpjNvKKq0D13
a9tb+cXGrAqOFlx9eEZhQQTBltxtaRZT61s6DgYYcmr0TnKqMXDbiJbfgYJTIPz3SdsdBrPXenlz
VdGRzPKSzWJfBTrXusDhYrqYJZ5+epNG2URtfO22rWFKFgnHwxzq68W4bELvBKBiiJqKxgdLcujv
3Jt0kE9L5X3W6riqOsrL2AOoyLA4kxT3GXZV95N3lrqzr9+/mDSq7iijyirA1Y/WfffzVG1XTdXr
5WtVH+7MKDi0VFDChm6sL4rU5rTY4NGmNyzKNuotjRczz2VI7exyEQ05EEW5aY65EqhdXUzDQkl4
iAeNe2zsBQWsvyV6q+NPXumzXLDRVTagZtIrSea+5hzzSrp6MjK4wacrTDGnxuwUdNzdsypWkvc8
7Ft6r5KurWym8xJ3fdCQU5VSHFKx2YCy40jzgyoBKooN/4aYg2gQC1yxbetLUWu+w/182X424tki
k00u3Mmjdbq1QLNF67m6xRcCSBUfJQYAzz+mSlBe4jT0w5ymB60prkqPiiWIjcim17mMyksvSb9V
fnbOfvelfisJ2zZ2msktHGbKsF0HKfpRS9Q//rnjL+xEKgLeNdayRNEMQmlJkg/NVkWv2Z3Sy3rC
j+Kff8RL3VcidIG/Lf2KsekFtfM2bn43QTd0eqdGVYjkB4tMqwpQfz5G9znUt0X6eucLVYgEy9vG
94GmfdOj7M3/mpWTloaUJ7zT4Lc8VHApJsskD827iUSfFzW55ngr0WliT1qNHq8SRr/mNzOU70s3
r/TwJ3hqn/Y8AcSRwAd1w8LwPywViZAATbnewqJqkarYLV0qd3hQKdbiuraRvnKX6fWmiumfdj3I
IlHa+9ISpM6XOJ9Bww92q9m4EqSzSKB1DzSe+MMxHZxbPz+nLHshRlUuUZOOMQT7QIRx7jjeAS/G
/ttSQXbfWe2W5qKuypKwrMFGp+enzHGWve4qY7oQS6HHhwGQfzr2GL52bWYzKRdnxe9okvMxtt0z
J92XBkjZSmuU6mbZsUDOxlQ9rMk3L5NH/JnEmfZfWMH+hiryGtLy0d75eHyUTXttWnqVGRQDnI6L
ENCd42nPLTZ2d6hb+zrzg3NY9Zf6rcRqF1sR3PzYDYemugvq7VXi+O90FnWhyofQeJfNgu1OmFaZ
g6hqaA/kAbVSi0JVELU1Sse1IpcboVcLy8q8qYxNT1RFndHpiONuOAxzzcdsjOGmbawHWQR6lZ5w
kk/bNm28nGpsyMIqSO+liF95epw5oSqItqLfzMHcF3VfPIxueedXOALpfUslNm0r9nshSBMvSeMd
srH9uKyj3uFfqPqhxeg6KvUZkmleH5MhuQ7wldXsuLKLusJo2tWg4/2yHaKufDTqXHN+K3FpWQIy
x8xq6FX2Lo3dLg0oglo7tFAFQ46IqnjClCX0fZhT0jTCsek3vUFRFUNW0i5+VDFTcON6N5Xjmyax
3mtNFF/ZQLk5i93TnAPRUjyAru/DjAqh4z83/utFHEOg09jJ8xI5AoIVksT2x8hODpTCXZXdprU/
C18JTcTZydR18EFlMqwgF6rhoXHmXOuoCFLptPP4EU9NNPBFhwI38ykOEGzh3qOVbiETfNo65s9V
bu5DU+btA06819LUe7AQKrDIqPq5zSNCKM+bCIdU9208Bb7mVFTiE09s20lnbs9TW9xkVfFhS/TE
a0LVDBkLkuU84HOOuFcc0m1uLhZv0gt+VTVUianorI6zXDMb2IDVt2vl6H1KVTIkjZrbnMdRxam3
6oCvYX6Ruev3fw6hX+/3QhUNFVnkmYFDvzEGv4vbT5VwHvVaVoNTmtOW7Xc4Px3w53E3ZI6zniAe
k53T6W36joFbB8GDY+ZdWX1YRPOk120lLFljTel5Di0H8iv2FN/nzfuq17QSk5NVCGwjaZratODg
YD0VTpqEMqEyigrfGZ24FvtZ3HvgFeqyT7Hm0Ou4EpTjNMmk7m0Wwqky0fbk9gEBvpaABZOV00+Z
YEa9yJFRifGYFtXwphql3gKuKoYGO+1iG5+ycJN4MeZD965fBq1nWwyqTrttJkmHvxvjnQ7Zemhw
PF2dutTb7VXJkPBHjGFxgA5l3nbvstwpnvx1iHSbV0LTmHJriBrGJSsdbL3tuzLQS8Tj2HE6LN0U
j+VuCcV6stbWwcDR4NafkQ3qTUVVN9TjDz4WwhThus33osffMfH11lmphKfViS33nY4nudGoD/WW
fEuc9YNWBKmyoQ2Tu6V1GPHSTu4nU5q3vlVLzamohOfUWmZgLnR8lN79YPiPsMdDvX4rwekWkW12
I8LmacixtR/idrzOvCU7V330wvajSodcucY4HyH98vrpQ2GXCS/QpeZcUcVDm0Q6XSaoEZfID3ED
vY9mPWqbUKVDcF+NSrS8DTftZN/IMTIvcLFdz4T/vtf8/dlGqOohrIPzYW46dIJ2Ii4CDKS/x3Za
p4dgwDBS68u6SqAmYwfPCUsQIACzf2i9+YCLVH3mF3jhs6oqIjNZN+6aqCDMohV3tQGSmIITvWpP
ocqIMJoCMzIyPKTPbtfc+Yo5d6XZc+d0/eotmaVpzwto63b+hZn7111WT0e9MVcCFZfmpAwKDrdr
L49TEmUXIpfn3GFfGnM1VHHT8BNzr3DIrbQ5ZH1KPdIYz3qro6okKvt+Klu7xfFhTC/NuHzcNr1S
HqEKiZrJMmZgOjwlRn5+iNOyPkSrHl5VqEIiDKBji0UXQU6wYmRX4AbZ+zilaX3RvwmJFnOZZg8f
DOnFF0EXvDGl3oO5+JuSqCU9nOcW6TJZxAcm5u/zoLeJqkqisp3zPJ6Rh5RZ0B62IsvDIjb0HkCF
2Cfos+e4NZZtgHUgK4uYk4NjprfGMOpROrCdPG28KnJvjS1ThhWc6XtRxWPYybjTi36hBKhl96OD
nzOt20N3MNPpvm67B72posTnVi1ZA0hZopJblxtvG/xDuqSd3hlA5Re1buJkTrkf0btvdhZ8Knw9
6xGhaonapZJx2+6q5DX6UsikJ3WW6LGocEQ+/ZzcPct2qwtyZvGGUNZL1+61IZfgvdaYq1qioDHK
vON9iPJAxCzm4L4C3dHoRZGqJWok9m5V1O5PCM4VvFIc1c9VUL6wlqtSoqjxq4JXMy6hoxvdbeXw
1XeiXO9WpCqJBg4XuTVyFnXG1gjNevzR18N2pTfiSny2Ux8PUZeTZBmDNMxkm6HeCPRwNEIVEeXt
kneBT+tV2R/zTKyHudYsbxa7/eHzdcseknrlX6SeNms4ZJbz2UkmLbWMUBVEdT3mgRy50DWDeZu3
9hc/zvVGXFUQWTgCBe6eR7Si6O3etHTnS62PqcqHgjiozKFlJR+W4Og32V0sGr3spyofKpxKGu7s
czWPpuFi4SgUFGart4yr1KK6L8d2a6mzqfLsbVS1d/O5e9wLJ3MVWRTHfSC3bONknjpmiDud+3Xs
DbI5WzIHT3qjru6fdWQaBlesEMnDddQ7+SElD6rXthKehjmX+M0mfNEkH94V+WZdIYeqjv/c+r5q
/+LeoiqIqrJ1najicl5ES/a6arroye0mBJYUWhjFIShs7zVG59aPpZGOZnJKpRoNZTRl7RRzte7L
19ueg4lAs51Z4/dszq9+I/U5VDpYtKVsqxQPm09l55YQcBF5YNk+CW/cbaAx4q66ra8vImym4R06
Rq83EVTxUb2WQZ/6hgMsOPYu8Fj90A6uc+Zb7bPpF7+ZKj8yU0qKp5Jv1djyY90N+YVlRXrkZ6Gy
j5yxK0QQ4z+99HN+2DxhH4tg9PTCWxUg8bBupOvKJHYz841oNvuVXFuhtzCpACTgzEsUDHS9Xbvr
qUHvGVl6G6+qO1qWSlSGle0vPiSYmK7zO/TCxRkgwgvBp0qPsKnxgybr/XChsKEKU2zb35t5zZPv
tBsUH9gyzfbSq4qVd4+x9Du9rU3VJZl9vWAVSQonGIWLV4gwgteRVfWm5kRVtmWT90h8PIgCmU3N
oWqs+WBYud56qEqTtqAfTC8qvNBpSvtpEmP2Jp26LNObqao4yUnNODdSJpMnk4s+9rdD31iaT2Wq
NsluBnuOYwammOfsuCbOTRMnmtkEFZQkpREU/krjVpC1l6ZRfhm2VU83hG376UmLO5bRTca+sCV+
dFX8f86+rblSHM32r0zUOz0IIZAipvoB2Ddv32+Zzhci0+kUIIEAIUD8+lmu7jlnymd66oQjKqrC
lfb2TjZIn9a1e7bUdJ8bhz5qkmbISvrKYzsohb0zqm1viArJpzR4gJn//Mbt++JeS40W03DG7Jnw
b+8+nP998/wXo8XHUKPVEK9VKKDvqwb3Az1ETZhhMB9oMfXaP/zvv+RfrPofZUlW9ZUKA1wdFazP
GKCnjHTkcwfcj7qk0MJG5Gcsy2EyqrytIUzuNPvs3f5hJ07CVqCmHotnwqjMDGIv92PUNn9x8f/n
60I/apNW2tbJhAYrTC7Lj6hUlwhJ/4v1i5A/RpH/d6+lH8VJUvAtlDOAaDhDeHkpbWKnrOZNFGRu
cjLN6rFN7mvpVJWTxDBz7AxdTX+I5snNW9b7DcGqkKs0nuD/rdDaNzGpTrVL/S9fd6nIoGlVhZTC
nWYzRX5fsUBNRe87aEQ9escdsq8dMrzYEnRIPnF1mpVJ3z6brUn4Tiz12hbNNpcqj1xX/mCz77ui
Vmp5WsNeySuIwlKXlXyohtz72d0vft7SX5FqywqxPo0aLzrTLjceXWvwMVSKJ5eIGNrk5caSiZ9V
0FUS3aLb2D2DE0qXs18aY9psIWwqt4yPY7+inTpES1u6Ti2y/NDKw9c9+o43BdWiIZB1UV1OR3Rn
qvpgFsASX6yPvDigslxH+WjHUj6hXG+4bQ3G8ZuNM60zRZOuvhBh3ITXXTMSmoseGONlYKp2uWXj
0K00qxBWwnBbESMAVWlUaLa5VprOl24Ua/1twYfdn6RXiSOw9iRjfRdQVJ9cVtHmkIVDXJiaOxc7
2YNMIxDPZpFbZnI3urCzJ8xZkmftarhFDYv22x6Vn2hCLthYaruLK2nYt6kLliHNxsZF2hc2TC3n
iKFWdkEMvWuVeF36oSS/EH8/Do80hR7lstds6W6COA3EeVwC0d44vs34APiMnvUMVbpzx3KYqP32
/iZBrrR5Cq159Tg3jpkb2TDexHk8oAepz9qJmOkSAe8Jf1bRCDrAWbWV1bEJcZWh3K/lnldbafos
gfbmXjpGlpupbXE0TLtqbvKlXTr7U5ilHN1uGjoErtNxsGfoT/lEMfMwnoQwoa7zQ1c2QHsRnaPJ
oy4rGhW9kbwYbR82RbC1BJ86i0NUp3WxqfJwW5oNoHk7XQ9pNFzLuY6RUydb8VLGvJcXKDIbMX/b
Uo4b/kJBozGRD7HJE96+X5z+YHAVSEHJMtpiUqz+Em7G2AMVbXABnGgMAJ5VbbjzYx/fkqElp4nP
dMi71jRRRnzr0r2hUvFMxOj4zfigUVwoYlaabJ41EEONzP2Xtu4Wn3HJJcnaACyCsuF44Ggu2CMY
K32BIRdMWj9uJu+qqdZFXC6jzwhv+8PYL/TrMiaeZZb1vYJ8tOZLgQJa6Q49vJU/Y5+OT9tS/UB/
WniPGhHVoK632cqCpbE0RzP0wM/ncZNZODPxSD2zRSeSZd1bBFFU16sUwT5A5H53gvDLvgwDkRe1
q6rvkSJ4Z0ohiC3XS7LQ0yTK2tz3AbqV8oog7aTYdDuIjPStGO8Gz9WdNnAwZ+NSktu1VLwqbBOG
vEg0b1Cp1ZqTEVt/V/YBxmjPgnIups7eazskR5+i+qhYabqM+6DtfL+fRuKXHeYapjKEILi3UXY0
vAorZaoM2oChOcvWgd0wsO4sp65RJh/LQHdHupWd3RFDvb2CXvPU8WV8I5s05tDKprDBLCXWmoGe
lCHTc1fF+HZgycOUN0Dw7yr4pHmGUzG9TazQ+gLFOAwsrWws29N45Q9qIMqdY9vDpFGZflF757Y6
uDS6cfaIIpD13Gn02Ga8R15OPksaLbcRbZDeRodN79vRrysqeUO/PfUdXw8p0OvLOq6ariAU1k8W
jwm9FFuiw3xNvIGPzSh7qZMl6X6Ni+7SvWQuXTOh+Bhlgenq9W4QFVBqSbcW/47hJQU3ozhBVTkr
VeHbboZWYxX1dm9YtdAC+a7wPIVu3O5BrKUBsv9Fr16cmJC8jKqymRZ1Vy1XJXSXoB75tOrd4iPq
c14jpCdTLlHuUGuN0tGM0VlnFB7cM6EV3c9tMz4Lj5K5xY98PA4KWsuL0Xs/3i5t15dgAyC/TO56
4xt3hf2oZFd2Ev7Ji57U+2CDJfbQ8ABu+FwNFH1VaA9Jfsk0sXD2ipCWMGrVSlxoh9i0U4fYVKWy
Rg60L9yEfKKraa5Fjb4eEjZn3FHDVcXrGobjpZXgxdChsvNDRZa77r2+6oayxtDcqZ58i1NkggFo
aSUSy98TLZ54nw6VPlPJU1Yg4C8sa+QhTKSoYx7uJiN/NZADPwNK3QrYBHCjV0IMeZAiZQyDW5ze
abAJXxJr5lex6XXISONSkZeiZKe+pj0i3Zf1Krahu68bqA9zMyKsrVcNPdt5nrssXkx7xlla5hMM
TjnpdXiKbSfOq9mmsFh4goo5jm9qXnpb9d9iOCtvlemrtcnisk9MERvc9/eQ7tj4ONIt7LI1tWG1
b7QSTd4sembFELnkhZQiAeYZTOuW46mOg8xEbiDPeKhcWaxCBcOl1FuFcLNmM3tlyzo+QADT9Blu
PXvWsUXAdriR5lRRNLvmAXeoJ0coWno0VbNNOUICxurIlUivUO81uMzUgV4PrGrq+ILWM+ldPq6j
n5ZsDL2lN72q0jhfOjTJFEJpeacH1JQXvQ3rRxmNVmdhudApt42ess6hpykbk0Qt10EjUpfXVqiT
6XTbntc03fRhSlVg76OIbC6HUAJEDJUYQyT3Nd1z3gfmWDdNijO5i9sMCSw/WzJ33X5krLGFYJJc
qNU09YGjWGTYmSWsC51wm9N4xkhlFTNfZtTOztlksQ9knugXzUdxruHVzZDyeduoAQ2jNW0irPYw
N6iiWgm3+whTR7biYSwz6gk26jnkzfWqqzarQ7WEKGmej5OS0T5dSJpRQ2iG32SKUZQ3q6u/+h59
rnRl9LjWM8f5uE/ARtIJe5mLG2SjBisUw3dT6Fp2UbqKyXxee+uupm0s5zyxEk03/VAFyZ72A4x/
EuaryGUYZORyImGXDrme2kZla7Stat/zZBqu6Vw5l09TS+XRbAppr2stqvRiSjGTZMPQz+6XjzQT
WbxpdK7N2uqlsOXCdTEMMgrzmmB+QDD2Go5feFUGthgIL11hJBoU8YZW+wgEo6/zDanAlyPy3uYj
ZeX8c3EcySEmLsM6XxTupnOSDuIaWNlWHgKGAeugjWX+UYyjZriXoyXMOzn59naoZvq1Z32EZ8QH
BlOKKIMh5wjXbMFYRqYurEX41oEG8IfvaSlickJJnxYF5aGU9xKulPC6FWxLM4wE8th2JIhwBdpo
uuZRWLZFtSylyHstyBeXBqsCKlInqjsGDvWHWVdjds0Fq1t6rcEdV7mqLRwR82rVzRxNIKiqGPb6
LNkgojoyUSl9HipOHoGazmmOdbM7pBHhN83qw6lokr629xsZl3u87/AH5SXi6gzs6PUp3BAlnyF+
k8+v2+x5tEPNMhCUtZ0WXzRpbdNn2D6T8Zjg01dpPqZEyB+unVBZudXgzzK5duKRcbM2iKutknAX
oK20zn0whd1edsgNLdw4OX9G+o8b81h20VBoh4wx9Fbx8LKW3TpjAra6O7dIIPqCDAseZgFGcZ8h
ByHF8pn263cRdSupQP8vS3e0Mxboo9VTZ3Z2VPAt4b3OAsXfDasgW8PWu3N0CPQN1nG1PhgH98d5
81VQZ9HqVXtaV2SGFmOKMp2iRL88L8gUxXG+kWSIj/UScaw3c1QhS3ma/HQkW4LYyaXBWPWMz5yy
Myqe2/Gt77CFHlgSb8N3FcH4kdOEyPXWs8qTOzoHrtohwKXkRdeE7T6BwPGrich0XVHs/UVEBsdw
YmgnKNMp7J6FjodyK0RnnDv2dm1oweOmC06igg7qDsModTkaEOvxibdb318p5HBh4pq7FYfSahr3
IV75uis3DJltW1H91ESsdZdNx1LxNUAJvfk6R22Y3JB1WvjRE04fZ8poj/tM9zdmHll9HFG8wgqM
1kTlA4LYu93qEOacQ5YeijdKofoyWU22BYIs74LLIE3K6SLuAUjnmx50jyemN1s2NExAW5lCDJVe
4K4XuP6IVglu6rAsg1sU9mAcaMoAT1A29E2VaBhd8DntqQ/9AlAbsVQZSSYXQkkej4/xpBPcdHD0
rualN65ZXgXiAcvXSZVk+ylm3Ln2VxThQQ3fS/T0iGOq4EmZOx2FLvOpWenODu/dXXUtlrNTdmwK
vWL3ytQoccCV9VR/j9sk+VpyIqo9AtomztDjneIJAH6/yL1rsWf6ggb4b4l0duWW9VzGy2D8LUH1
YOVzMVM19wXWgqrDh+o4wioaHJxMETUWJ5ip8hEC08AOiR0CWK0qaK28zRFQH4UZNBKyx6qwIr9h
xoH7eVawAwMehGmsTQuMjSFSuJO0hEwz47P28VcSNTTFpGFIkMeVruXNTBYq37DMDl2xCNxL+8oN
KT9xNveIwWdiHcWLqMbI3rsKKMF9Z9Je55YlncRJQzo0vGqKxS/FOlruGCGyFpDeTHS7wsea1OcN
NRoPUZfUzYHMdB5uAktJVMxYYZoLY4blAc2UqNLsO1fFd32tZkynwAvCN8doTHZpCNPXEXKTectH
jNzzg/U2nDO2ta2+8HYp50NlCQUBsUW/oLlYwmwxcv0eQt79wJ10EOoHvR2ROeloV2jj4v6cLkv9
1nW+tH1mI6Q+YYQ3CnchQfec2i86TBv8LXk2S9tftz03RzyE7msV6pJndHb8GCUb/9WEKY6sSahT
lnvA2HZHVZ3qqwmfSt9kanDADzM/tUZnW7NQfBJuY7eoJYYdyW/xmoX4eIvFTvFcRGyIbhMxRd2Z
gkihmH2wvWVSd2yEtE67CKGwFpseKgkF3UcD0i53oo+oel2J7NwOiY82Ru9cRQSeLQzYUBTizsyq
VA7YeJlmN5FA79gtQ+GIySkAwi7fcFDWRb1Ntjpva80s1jdd0QwyVth3a5xBpxNFtPaVd042GUqK
Fn5pYz/iDBUYWtsMdZ/JF6Yt/0nXIJxeQmLtelOl8EjtAbch7jMyrMRfYe0YKpqgG6ryBA3hd3iJ
gV3OPOAT1iFCHC458r2Q9NoOjTqGydKiydpxk9AcqQLkmYRAn7IVIQAPiqRAZtC1UeKkuSaGn7Df
wOgVQ8ZyAuZpkkPrFBXAdGCOz8NgGGuQuFjmEMExrzgGJH0YF0NpoDByrRzK80i6DRXRJC2jHEc8
fr9Ug0izUCy8y3tu668J4qpOkynHKJdRy59Kx6FjHXpRPQ5ySL4olyqWk1DV32HM2R448vsBmvgQ
2XC+P+D0E4tsrqi4BbgWwLzYz1OSB4vqTvhN/pZ6Guywuqo7JZspwsS0Lm3uSm4PTK5TeGobD4Er
DDWkzHvFUCfRzCjX2W+YBeQeWce9xGbn0Gi0lFg3L4JxMdWDfNdlfutVj1knAlAe/4JrUlYPLdTP
QNAJtioANxznh7oE4natxKQvrWfhrnEBUlZqXJNhN46N4vfILA2XPA0iLL0ltq7OFWA3WVmMDhP+
gLssIMDUAj1mbAWclG9r1SITGDBJxlDaroS5jljqn5ZIuaPUPPTnSZpufLVrWGLHaKdJXgTetjCp
hbymYs4aOB5u15BSnQs1tEMG70IQ3NLBV1cTrXiYy6lPTxtfg/JkuxXxzEaVsn5qJbrNboHkOX7Z
pBEXuaulvAvTCK0+Nd3cI1rZ1YAquNL4qxUn6xMdluHsyyh2OQ5QCIFhJXbTCecyddtBG/iDtFrX
hUoxnmSG1eKBovvxAkxlj5QhN48YNed6fQZY02GMDuBDxPmmMdM5GNMEvNm4+C+Vi5rLams7k2lR
Ntf9bNpfmqTp0AGMIFgySq+39tzOOPWd55GLJnMbcWvu1YrDPut0gOwehs/swBs92ypDykldPqRM
9vwcNEF9oXull3yM1RpcRKVzPa5mOr2h4k3JjLmpSjOyxX44xMgAenF8Xeccw1x5U0dLdBmX4s65
Cto+5JHxtcDauV1ZWvfRpQYH+Qafc3rH4Q9/8RwnjIuuIro8jkSH7BDGiXcHlHCMUzYNS33P4B67
i6eyGrKxTP0LXGXp16hbugs10W4XdvPeVwBcWPe60NDpLLZ2+RoC8swgXsDIBjIVy6cJryUOmTcU
QDj6mCwY3N2MGeq5Itt6GrCB3sHiYINTm6zASnVSLnexiLaL2aasznwp9IXsD6/9tmSTR3vWGodL
kR4mAed/nrxDwhVp5EOkZfWVcNxcNa87SEti5g5o9oNraoS6rM+nVuGjaFASc+2ljq4TufnvJdC+
p5aV9sb3YiJH0ZFnEfrML+MvJufHTWsChHmS8qJhm+qB/bHqzIaqOuGDCbLeJgmeeL20vpjsuLQZ
Lj97KoNtnYsEE/SYu0DXkHIAaPtFN8y9eBoowGj07Il7gZPzTS0cvwlo01psPV7ajOC2xXNqvb5r
wmWd91tPY7Wrag8Adg7j4QUlG2GE7ZtSwPRtcEdEMJ0IDSc0b5RL9xqzzb9xP/chkEjPBuwLLf/V
IajqZ8zmBj+aDLPKSyy+JcAPYPSAJKvoIZJAquGAWtzLEHVtlC0dhddcj+NUFkakzZhFkpUrJkS/
Xrp1rZucAah/hEiBrghKCTqJk6ldvgEn7Lv9nAz8DQ9WdEyS7boLaHstGqKu6DbOKkt66m6GRMgr
rNnpD9WiKvovSPF/xet8cLogdneyPauhWk7n6ARroc8p+JlP0bv0o3dbh8A3ItWB0MctHsyYuXQU
vHyGqaMf3duy7uthbsB3AVM5NjOWIxItn2vyoOL9cv03iS5aQmjAEem9m1eSoxD02sj4U0JU+tG8
nRL4IA19f99bCMNCDdRiK+3nYvPox9aHKbYmNRp6a73RJeNQixJfforcpR8bH8wWYtFq4N8OJvuI
iq0bk+I0+blP8wN72W5dApSifbcsqAD5pHxXl+6vRLR/CEj+B37xo397q6epqecYjtwWIMnRyXBJ
s0BUQXxoAbrcdgAlfGYEWP2cV3X6FCDVZC4IQzp3NrSqcoVDMMP7z+s22i99GX0uV5t+9H8Pc1wb
i/Lg3bq+r1Q9GsTrzQWfMiXQjwZwQo2vSkxtO4RuEn6sk3C7iCxuv08JIOlHBzhk640wIDR3y5Lc
h+VlJJqvn7ohPrq/vW+A7FUb5FexzTaZ3AZJ9Lk176P1G3wmnB8dViUpyx/90r6Qkf+Vwu9frKcf
vd+uS3VJK7w2k+UXy7e8ST9XxUd59Oc1qba1Zs2KR6QKum+sBXUq52+fu9gfJEQUOzlFRACSzTpU
OrAloeDd3z732h+ebDoNlQAIAXd2G71t4PTEQNbPrRofnd9gK+GMGd59mmnwA2VxU0Gkjj+lRqMf
nd84SK8tZXBqIganKRrgNc9gbYfPbQMfGyNo7IFX2/eb0JHykgAZ6+n22Rf/oB9CR6ZbWmWgynT2
OvFNHvX2Uzky9GNjBEIjwfMkcFHF0/oMJBtN6tWXT90p6YdNl0+gZgMCB1U5enpbqyrOlk26zy0o
H/3fYOITsVUV7PYBmMNlCE5pU30uiommH55NtoQhArx6JHhRUAGgyrBfAMb53HX58HTOci3TDTle
0OCJ53kABQo8+JOv/eHpbFdE9INYwZ4+Rkedup3uyOf2no8G8DnZhjLleNugDvZL13wTynz/1BX5
aP8ekaOZsPeEvZS6LV+o8sfa2q343Kt/mIm5h5ZFlsh5bJywKA4fC4J2ir/YMd9f5H8YRT76vxlg
Q2T3whSjF4dTiqQlClXHcIXSh/aQIQBFbVR/bBOy/rNL69//FDBt//4f+PrV9ICoUNL04cu/P5oW
//zH+8/8n+/580/8/fBmrr+3b/bjN/3pZ/C6//y9xffp+5++QGEw5LJ30B74+zeLNsQ/Xl++mffv
/P/9w397++NVHn3/9vtvr8Z10/urydp0v/3zj04/f//tffX59//+8v/8s/f3//tv+fb2WtW4pf7x
Wv/1A2/f7fT7b4T/jYPgiAVih4QIo3eXz/L2x59Ef4MdPEHSVBinIqXvXvQOAu/q998Y+VvIGLq3
0oQzZJe/T2vWAE34/beY/40xgtTCGJBtEseM/vZfb+z2H5/7Pz4KXId/fv1vnWtvDY7Y9vffovQP
q87/vUFSvKNEcEgMgAPjl+Fl/7zde6gUgiQRHTpFDH8wXXODRCZxTAR9AhtiT4MHfIEpqcnGuoTK
w6XfB0VNFvjxy9jBKlIPVJ10IJpi5D/CWN3VQ72T0G0tY1rnIfTnGVg0tD73BoezKb7aDEPrRSzO
aQvkdBSQugW+OzBrTptd83gGJS/tetajPSIAiWWb2DWsgW/BXI3SXAVdA47CXAnWfoMc4BUip2M8
jb+A8F+lll6EfXoPNmrvMMLo50q8GaA/4nnawiOeAblcdE19CVE2lA3XEMn4bIh1HnYecNFBwPw2
UPYq+h9qXSAeuQpBGGagPHZt3d5OYi3Q+rDjTZ3Vw7NG4RWwpB134Cfl2QL2BUuTN9vDpq8QepGB
LFkyFrw2KnxC9sVpEds11OHZOrTHALULbZUhA/+mGV82yMOgK4DEEEbQds5kdSFXc+XjfEzqQ5r8
iKvCu2cJbRIu4+LQIFBfrfQ6QhBauOUTBwpm2Vsgg8dpCG3hg7IgcECM8jtnYHbKXOqHEvotHTVH
Mqx7rD4FahNvMfxC6RoVfAyvqrg/QiEZZy3EVFfGQtGk1tdmXA/tPLaAnlnh1+UyDZebyo9YVPie
q/mnGver+m56RTOE+eUekHIX1EUUHWrZ3/kOMM4c5DS4iVGwkMulnU5RHDZ3Er+2kjRX9ILOt2P0
3IC1cszn/XKrp4sG2GA3A9WCdC/TlahOlTOXyMwAsBxIQIrjvdR1nhJYi5DdmNICuMitTOaHkSOn
GDWtB0sRW9o3+AphqS+rARmVJv4OqMqZziHa7WqedXzbh9Mm8jWM9/0S3luGq7sp9ZWucCpHzOTx
Rn6R8C0mEyghM1/55jm07UHOIHHSFvTllx5k5GmCxrNhaIxp1JINPnqyQGaAVmRLG+WtB02NDNgJ
rMvUnesYjrzZmpvEX9HE/UKYwzX0TkU3sgITyqEEQc3US9uPxezA1vP2DA4L2quzrx7GYYFcZCoc
++6dfhqlOMqmzLRrCxbOt7YBimrAL0wuB8i9S0ATd9VPAHz7mOgvU+Qeyro7RRqcF/jYgI7XU9Pu
4prd2RR0R69PcA8cwcBdeRO+win/Ao4V98FXsR1t0EMGh37adjzF5nky43nuCmO6C4nU6YRH5zla
w2wVVQbo8dYnM8Qm5V05t78qyKayYfJ1Hi+E4P52aBBn126bp+9pNL6K0VxUf3wa076rwjGrZ5Ot
OCODhhwuuG9eqqD8Ijgej4DRX1aEbyTC+FNzMNIa1bBQye2qrTlHgd5BrlM0sr3FMLYL0Zq7umDY
t2zr802BMCfL+pA28kUwtRUgdtKbwFOIuTZ+qkwM8Y30vvAc6ua10jdrKkxB5vHJ40FC6MRVGOpj
uED32L2gGrRm7KtSt2qpj0MJPdZAH+rpFQmOG0iYrUi6LVv76gfhw3WV+ixaZpdXEK1lSkPbWQcB
1p8y3m60Y+s9VtKlIKm/JIAHs7HiScYNSNM0Okc6HR5MFUCtFsYnLOzxYfBPrlP5Fkfz7SDTryUB
sj+b+EGlUZZudY0B2s4Zh1QVOh374CudtYmP7lrbQbeQyBPHhLBPZL8dyzFtd6A1k/0G/d1F6pZm
Bzz3m4rs2XCxc6a84bMJskBdchP7R9aGX6CivVVNc25Sdg23SV7GZ9AdW9HP9dtUBffbUkJrI5K3
sYyafFUNL6xvqqPwcHMtUCdejHG7Fi1bb2fHghc6CYjZEnjuc8+gfbHeocV5hPkhGZIi9XiM4qC8
LJdtvK6HYc1asIsof9KXKSsH1Hx4xGhAVDldT0NcX9VtCeGdcEi/okkW0mA+RRxdwmFPn9Jetqem
DJMTn0TyEIzMFem4ggYIwqvSl+XXyXV2nyRr/TxO/bJnqN69w43R7Owk68u0rdezROBjgfwOc0w0
zGcd74d3E/+AQoNqKwaflNgMAXoPZLtKR7EfthEfWoDHzlUHSYMc69krCxf3LkWCkoDF+hwrSK0l
L0EXuZHvZNWbE9l6dB+bn/0kH0gQHCG6MHsf3dva0MsynmQRjT1M+FivbrHx4pmZRdJdjxRtNrSa
5h+gkCdkDMSenHwK6T6GEobVNuqu04VvxbKBVrZgc3Y+eQzY2p/WJsXq6KElWeUv+r7ryehb3IVh
UfGoEAttL1Q/rQfNC1xpqJYhqMg8mF+QiDhwJm6DAserl2mtwn3VcPsOhX3RUmc+pJdy7d0JItoH
sPHdVZw26hVCFiD4wdJclGrjmWkZz4dm7cEmAjaLB4TbuVqTA+j/ZI+Lj2kgiX60TQMuSxLctcmg
94EBMxsHMxLrdZnHkAaiabid9vBE4tUo9A0l9rKbrou+U/IufOuhiLBVdWwH/rjQ6IaFfIFInw2X
LsR8kD5HqRCHTXqaj3CX54HxP9Dc57BErPWZs6XMQ8v9USVbfHTEQXo4XPn1EG6YmLZfcqpJIYIx
zHUyoj2w+zkn8g6sI2yrvMU6EOkr4psncMAnK/1VBcRlC9I9pd1xYu4RXVgFibGflBuKMtQ3A3YL
VPxhxGWva31glB8S7pBhsC/jy3VNCgKaXBgY5iw7CDXmFeiOhiyFact8sdXF1vI6M6M7vLPwA7SZ
hqkLsbY3cC1Ab3wzWHbsuuDa9P2hpAjsmFGNW2JU+0/qzms5bqTL868yL4AJIGESebkAyrNY9KR0
g6AkEt57PP3+qmcitqXukOK73Lt2ahSAROY5f3c6lARaxvdhGfUtz5764VFD13as0cR+qcJuPK3j
inBTxXwEsT4al1zT4KMLJONeIfXOBxhVus/g1PAgdcPdAU7M25ZpVOg0Kg2yfrLgy/tm1YtgZWbC
xlq7GrqkG+19JGXpa8TvwHG0hiIA1pQnKmXnG4LC2Y/1sILlc1BIR72+q5hMfu8YknMxFlW+JTZF
Q84e6jsHDdlWFMgGxuv0LrMTht+tnEqlatYTxhntwYhVuhum1d4PcWbcjG2Vfl2StXmAgK0AxlZq
pC5Zw0ernCoYASYWeq4OweqXzTxebCGzQ1Pb+j5Fb/raWmScWpOJqkUfk9FftLLc13q9PKXrYpxb
ZQ/Hzurtz8KIK7/qp/5e6do76j1O1LxJkbP1ElIYgheKudG127SIkT27ZfKkDxN0K7cOI67Le5oI
tCljZB8gQuv9rBoUktrY+msoera/2AwQu9r+ZEzFsU0ER4dszGXL/mGae7NGuZg70XFUyZtAf2Bt
jV63X41cXAlZA1E5jO2dcmbYT1V05sBGLWMvrd3w2RkHdbA0hltkEQx0BPHF9ldOvlF02qnMkEmt
qTKRnRXhW2F2+RHjxoRis1gpFOtFvq8j9bCGDP66OXXDbpLFcCYtO31rMcEdZsNmQoSYiO7xyrwe
f6x5be3huCxfi/uv2Ft0NkRTC6Q2WGdRuQ+Jsnf2XPVeFCVB67jbphXBoGvHJkIqCpFe7HiSmodS
9hyW1a3bzi9QvcG0TLdiriyW0jjPJ6p2FJGM7fDTBW3QkIVfTWva5gYWCqaa3iS6caNijkHsLwd9
qJ7cqXg283Wbwv/VFopjq3ricD2auELhaftgZqob0G36RRsMw3M0YwtAch0CXhFYm3Z3YsgjvxlK
X9pwror9Evo+POeiOtf4jVT3zhpk2kc21RvlRC8VrqS6CC9downKP707VFUcHzF2KC8TY8HkuzTy
i8h6XSddbAayskxTtn4m3G84lkbOgbj0nCVJjulChKNAFgNnvVoQrsng2w7OJmei/bNSQ2yr1GiD
OsX+kK/qIcsydL/R6vpIxo6FVAGmpmgbhnl1adqBTL6MhU/OQuhh8WQYea0dI2ltRa0eFuNrldi+
Wfe+Pba7UEci0s8MeOvYQxAdW9qmjvobIXlIKVWlErU3aPMOZSHaHPuzXJJNo8YtYWvHLI0DvU3P
jfFaG03zQxnjj6GzU8+l3g7iXG+36LwQlti6NvGVJS13zAO4yr+zk74OYzCPFQPYZQYNQ1HKuaEV
pxIhhWuI20jrhmOpD3d1PBleIm13lyPt9ZIu3tVaG9idFeK5QDDnIdaeN/lYoMTOW1luOS3kORvt
bLeKKNnbiWm+6i1bRMd0YJQtWedsrUK3b5FZMjivy5tLjBJ7YxhoJIowck/dIPgojFAUWxSw6bbS
gZ9d24yPWELK51lD3EbQanyXizxFpW7KVzMflp2jt+2OiMFE8+Z1Vq8IVtY7Z3TG59RZ8kdpD2Kv
22O/HdqwT0hlUvarsPv8HI9Nes5LVGeIJGK/IRpGeJ1rODQ3U4MUOSleJ7ChJ3RVxfss8/7bSL1x
7OGUjroTG90W2Xr/rEY5MJSqTI9a7OZfnYi5nf6YjePOKlusm7Yq1K2anP6tt0X4mLVp9GAMCQfT
2IUUvSJMiqcBRc/X1bHiLHAdaSCeF00YmKqe90Oahb4QpSTgoBFbt8zm28yu9dNqJDRkkoXqMCH5
MRSNFlRJq51LK1oORSubW6wLtvBRMLH1p7mJkr9fG+eGQ2A9rZZFD4dAvnztsdaxaIi+H/XWelTK
jt9mJds2MOOlex0I/RBba53FCzjCfGgjOFcXVHyj2elh7bXkgHcIEYfqW/EwGxqlXUmlG4hyyXg0
Iwe12ylfuEn8kqcEWTbIAu+UGOPPAVOI4XWRhbsirNaBpSXjcLdeJUuC2S3bdZD0iVKrlxO6Rc4I
LCnHbh5Db67KTdl05iadypuYVZuo+WDMqW+SVm0iLguyGWzC6p0nvFF3nLudN41UC+CE5Ihbj3oR
08xkYYATM9kbs1Zgn9FwjpSr8UMx4RENQxgABTHnYU6Lj2VI+tsxTw9JWIykQinkuNjQo1DDP6Oy
tyoU+U5IZJ4wu6nJHi6z5D61O+XF7kQZln0pq9mmURdvbVHc1nZT8q3rEVqGFo+BjWtlLFsGhUkx
+XW5jqcc0VkRf65AJpa00W/qr0McHtSAVcZipJjAvuG1SFdcNLBBn5vHuUTCl0wrfy6fbiqRb8dM
tt5VOYvxPKA1vTaT967MHP7hNO6dcFDBMt476zN6E2/B3og5NXatLKiG+ElPeqACs6oCKtaDLqu9
3baGN0xGROtn1GdRf/TislZUXgi5vDwtaLVr6RuZY/vxrFfo1sA1ZIOTzw0UJoVmawoil3Un6b1O
jz5So9ymhfyo5yR/Lgvt3M1Mv5BNR5lVhNbeEB1Vt6DJytL6Qnt14FH+0OD1PHMItU3U9dsMJacj
nDs2Ofb8fr1iwD+WEdFQ/YY0ZmEOrYmidZx8/K4RcqNrp4Ymjg0hs3cOVAwFw8B2qWkvfdRtuqKh
O1X1CfvScNIzx9iiwNl1qOU2rRvNwZphUcOZ2Hh2yLtro63l3pj5lvEUX5h0fYmy+rsWqylI4C88
fCqLn2tIt9FyWTtOIddr8zLbtFUxbOFSMgqJ2twUVdHsGz4hvxBVdx+hyPCazmVrKbza6J6yar5B
TEiVmVUvbdQEqnbfibkb/R4N/g5F4XnM9uRfPA69NjPOZj0bre7FeDHjVJ2jUMeEVPTZvkmbyMdY
RTq9WQO+qOVbmOs3kNvOLXv2tIlKrJQJjmCjrZAVK0wMwL9+bsc3GIzzjRNZ6Xu0pixCp6le12r+
NKbe3q7XblRv83QTueI2660j2T4ByMZ7niT6jRU5NyhZS2A0w7gMpaPO82TOF6TTcjdVdSDi5VTV
4WZIBsGpZH/qTskhI9XZYR14Uj4i86leTLKSmU4JqDtp/cRjyNF7joiF9LjGXEcc+Y0G/vSIBGf0
owYlad/1t2227pwkui+wJqDOFS/MKxWbZlW3poh4XmWx6uAzXUYjUG4L9EplFT1nlZnvFFnBJ0eg
vmG26aHDmeTipdy08Xxn5IX9VAA2JmRFb6NixRSaxxIpWCO3olrSXQqZ7VHX44qOs+/NFN2J1Try
S144E89aF/HJu+8qL0G5FnE1mnE2Ikw8oCfyBeJcf2Yy3MbWqrsmVICNNpCziw5NhDkjlnErbhbL
PSkqIDj55SuHlUGtn2xGcKGbIcPsoARK8UnHHzdil79QGpyNvjs51+9inCysAVN6nylNHrG1fhhj
nG3gnb47diI8XAju45yvfPZZhRu5ZZNs52Eb5W11T24w7iLk0jme5tHdYuMVx9qu7ZslV9Gl0kSy
7wyVbJNpAKBZyspvLNPn4LpDeVf7Se28mEO2Y5h2HwhkG3ccPLsSbwBGCde+9HYSeyV7sLTTi+EU
j67dsF+ZP0biWK6nEm8kXBqMpyLz0WNnuCOaZ1vO2T6y2FGXfqtbNBWpCBBZvJjO18QCkI7QiV7i
4RCFVSDF/Rjnm1x/R5amP7qVfW143OZotCvy1NawHjF/Zzu3X8enMuwqDwnpcElLVLhGlR3acNXP
djygFU1dJJINhWLSvjSAY6DtbLxDiagKD3fk5ar2sSrG3Olc36T6jOMs5F8OIs5OcR0GpY4xx56P
qVahgsxouuS4EaMGbNoQdwATncV8EKljKkpe5hAZOhDt0BwyFR50IsqnKPFG2IvanX2RPFMEC3+E
kmxaLd3Ydr9JVxpkQNhX3XW6c9zFtmcV0M9dg+E868Zdy56bpUbt4XZufEH3bxa4OABJagfa4i1r
eiT/TWWfyqobghAX2760mIeAuGR8rvquO3Nc2pgJoPyBuD9jrQnmKmtIitGxINVrunXE0NH5MfXs
qGcQFKEt9W3XF99FJEktK2/A7TDQDtlbu0T6aRyc9khEwKEoohqPeCG9IVwR9BV1HkBdEPo6dMaH
q+f9bhLDTX597FrBV2J2zXFM8n5DVPRmFCbPsv2mjDCF3wnn0C/t6WZyWeRJKI/zlLbbwkVjb7Yi
OhZG933IZfeUhs7H1XtB9tNxAE+eYjxhI0YEL4vU5A8pxJZX9roRzFnRfWtc+x1DqvIzrBtPtTs9
sQzuhsJJghobBdWPuEH7eTQnxz4hhD5FY4r0PAIPVsuUbEqzvtrmQjJtMz0gxseLmU18iLBa+GKl
oawK85yl8x1dw8WJoldtWIAgrGJnr1G6Y5TRkSnppdc21AJ5Ed8QY31UZjf5mlAlbTzYGfAnSLXm
+uY6b4oipabCGmia53g4ymIvs6cyO/d1e6FtDVwht+EiHc5+J99KnMwkMGBj0aTXtJUImITtASRu
3bo9W3p8GS3jftAAOeM22/TtqlHcqIspndlbp3neqvxDcz27YOFXeqX51VxkfpV0e/Skd3OfPtp9
ER3sYboYyETQpi++JZbbIYM9avQfIS4RoPPE3qGzj/yU/+AiyZ/1Mqcv/NW2+M7MJcjlV73VPym1
91JDl7Row1Zb3EfVkBi2JJc+HH6UVmLeuB1y+6Qq6g1SU4IltOjULnR0tVxfe7Li8VlXHNy3hZbf
K3wSQId+sqqjZi77srfSgHCfHVGSx0l1Cp8OUMLVbNg1y/3o6peaM2/SnxvJh4nsNS2mXZF1bmDn
EYqY7vHqoKFQIk1spEjqQnW3XOnHWrEzG3xxRZtdrGo9DYsIJG8zigDIypVTQ4bxDxFHZ6OkCxbk
BNRLXh0iW71Kjk2vh4WUrR640Z1zReoN7XWwmVw6i/jiuGoJXJOPf0ir9ZIYfFKTWYUB3gT7AMby
pprqvhq5l3lWh3KAmop2zYr3Mp61XWGrLyb/y4E1jWoA1nP4Mcacz40etPY2d24VYwwjJ94qKc5N
2PhOE29zusaa4T258SUXxuwXzjfU7adB7lw6xz6i+tTwO/MUlvaMgupszcMRoth3dW0/jPKSJOGp
IhqE4zhNKQMTv9B1Y9OCvz06FR+/VQk3iJsGSM4hlyDX10cF4/vUdLP9WEsEPJoZGU9mNaWxF4bM
EfNGI6lONMxHqyQlwla4QFxn+Dp1lY3TC2JusewpwGN0n9KMgGFbeO2aXkMWrx2iSov2WEk/VMk+
iSK18xjJk2MfijnFxwVHWtP6RFgYviBDErOP65fXjqgeyvzQFGmgxuGSJS3lFckXFIV5RyOk3WdD
e9SwIrcpQmnXusRanh3JjNhpmd57lupPQrjxkXiIaTu70StxO5elzQ5G1OZBjXB+A7YnvQiUyU+7
fORBzSfC3eRzWjWfug7eukia0HTlAtqkHvEEz0FS9SBgZW7tiAStT5ro96mVB9W4PhSCGAralvux
s9J7PPtwa0rjnrCE9rdCaTc1Wa1F1l/WBgPSklLwrLt++d6HzUW3cYSFe2IdfLvIaepaWOK82opO
7KylfHDb2hM92TLZj66Pt9T4+97N2GbYxw54pbflMO505W4TsDgsNDDfzlbhZK2MlqAuHOr2TWpg
TKhOfVkHsfXkZB2m++kmipvbRGjBTHinNKf6+tasL8okk2HoMsvviVJ90XpczCbhviSuTITr+evA
3elKbBPnKY4WP2tfrHzZhnZ2G1vRNmoP6YjT78aW8c6Kvit68mGx/YbSAEsKZI7w7PxT1Nej95qi
oDZ2hi2on7dm/z22trpZv+Vp+x4u2p0+XdUHZhCNMe5j4KGs2LT9TZ4JX0/eyzjH0/SxpOzJTb9N
nW7T444uQGhy5wveNvaOMQmo7n0KwqO0eftSx/aMzeOpbiqSdLAr0dIZ0ndYzrhf6Ls9PPv6Q5rL
6LGNuuauLEAL67UZD12rqR1iD+ELs02+6Sq0duXAitZwSSGO6CYDMyQmOK8BZ4CZTHQid9zQuuoL
uNUlXs51PXTHEAPYrh/telMVpfVSJoJObu7Y95m0h8sdx8l1pNcFR6rxxZZ8yrjNelDdPPrsLBkd
9Iz9OrX06nUw+nGheI3nTZu69cOch45vjtmzCQmP7cdyl+Ms04L/c3eXURY8YavDelXmRLB0sHz2
W6PCvSyqx7TVnmUfUnCr/Eu41Ju60qHEsO5iYx7uO91yObReoNGrXbUQ+4K3IfQK2oUy0XzHdYj2
YCUfhXKbIAvz7yJ17mDyXghpPAgMF+SJ0GrUsde3OXAhHf3gPOC/OaoQvLee7YuSYLx6aF70hA+l
U0xQqKHF6vCN3R7HUEXoRW0GmAm90YYjlCEzvhudD2WKsfHGRwypOIbM/n6Z5itzWty1U79flXmL
ZPPS2PIrAtQHc9KO5P7crHm7S+0JGwUBibzFVdtHZJUyE1dSH0aPs54eC7N/IwICEwpRMV5vxfa+
zrUtuOlEAE382MzmXaHHgauBVlem6U8zZOQAfYOzIgwrHbRw+GZnn63BGDKdIt+nW0VYAvRrZnPn
0ZF+9jG4VjixuUcYtKRRB67iL5aZIpV0CC/W4lvLHO7dvoeMwV1vztnXQWWpV0f1xxDG30y9osx2
kmM7i3LHy9+Hkd17UzzvSTvcmRahg2t0xE4KmGRX0NzRKQ3VCwXirWloxFC0Cf4wRd253Fq6i9XH
xlhSFDepybFamS4fHhkYjrxux0YROGEchNNComEHUlI13GgWZm/1yoEVj0fGsF2JxtBDbhboVZ2T
m0PrEvbXMJFLGnbUAG78qMeI4ZvGha8MH/BH+XouvpbWcrD64dKX6TYCswjj+lNYmr6NhHpKKhQV
XQPoKzckdeiBNTQ7t3TNvVzKZdsXGI/XVCg/tiyO7dy6nakYiUe4G4vu4KRF69NUvhtx4ZK0on01
hsUCbjQ+U2NRfpm6RyhxXNLucEcuxCVU863Qo4s2hYHT9W9C6y7lSFKOXB6k+qaGbZLrt9CItS/7
bGM7ZkIjo4J8sv2eHijTx32eJh82NKlReaTXeKTWRb4YKTmMcw57bXVALYU4pIBss8F8tgHT42FJ
xN4ti/u5eBSZFvS9cxUHkBnBXNvWp1mlfQuzQ6TmU7NI/EiTIKQptuFjyuQk1y7fNEZ4SRG7wf+B
XqGKhl6iwwVZpsjVe5zKdSN3qcQW1WTOKdbq2J+7GpFO4fzA0nqDJuTRHpKNthpEGQyj6WHLvO87
UmO1lHSzGfx85Djzjah/y+vlSKzsj6jtsbJZD/DswdQ4Z7COI23rQqoGfCd9plc5beVHY0G6Q7ME
sqx2S23vkEG6cEStEaT9IHYl+khcx2PNkoOZpBzDJFGRBObqP6x08FzLfG7q4lsoi9Oixo8hb35o
WrjThzAKUCPHvhja772b3mu2BSY1tA8EkXEgOIeknhBeRShcO+ipnBzOFKbvU9cYBWXJjy5zn9s5
u7XRWvh9NotboxKnWa8v8bTqftGOyBtU4auKfXRYqxPmyJgsvBwcKs3fKHYPetO+50P8NnWhuaOD
PM2T8bKMzWcJwevh5dKAwbUnoqHwEwG8mPPnuK6DR8DS5xQJ1x9c5x0YuUGjZA2bJG7uOIaPwl3u
XDf2qS12V8mGzI0tZP8UWEW8cIsZIRO8UXsR5BAUF6A76cdZzKTfqb7RCvRMMbFSZEgtnwmSVjb8
Gs7VHQJCn1HLdXUQadFN29UywKepsHWTWKqor9nvtYPbjLrnoJhhFc/HJCoqHwfytEOoYmxrR10M
W+k3YRbHPo+neO6c3K+E9m3texRS8dOgyZ2RjESfjWmMyduNT0m88ORqiLJImBVL0TiVcA9+20SV
37c1kDefKSeDtqvR+uxaPM9+KJJPO1WPi0UoTp4KoLuCWLTxa+8MpDiQeAwLs7Q8Y1JtAjm2X8t2
vrFoFeJtbRGfSX4CeWT2i+oTosx0G6CjGzfLiM9oKeN3rU2f7dmKT+VMdkVGdso3U9M/nbJlOzXe
p4lWq6jrLyJJb5JlziEkoisx9a3vxJcKTaQNmZoSnqQ5ykBd1LC5va0K5cSUUzqZorgJ5wZtQ3Kw
XHHHmzpp6hqUIHG151ZQ6ywkAS2RI4PIQwr++DJ0ZxXfIhfqwyzd9I5zSEV9jFbinZrxwcWnftBr
virbIOy5d9BLDIhjFrI9GjUdHXN+s9PGudVnIQNI3ce1XrxIFSdjHm/7RD41gkdoEm0Tt1sLUMyb
Ckfb9Rq1TWR+Cav7VkP8ViumaZpM2WkGKK0ifmiAp0HlPCtW9wYKxz6aXyMn/9qssbnrp/Sx07Lv
IwrEUH6YVAwdvO9km1Ag9lH0O23a1dlhsWsEDBCxWX6+fhFptc3j1Y/S50EMW0UuE5DAtMmsYGlp
bXV4DnIBVkARc0F7SGoV23sijqU96Ed3ym5iiUSMdKjnWPnGxb6S7kUJ6nzfxE78lDRx+NDq3Cim
H/0olj75kFm57ovB1D4ymTOGIx7LxxU95CfOaA4X0W+NjEOomJL4NilsQluEbViwr0v/mqHYukVd
W+xKjNiIDIb0RCyLe1jWhkijuOxuFqqfm8LO4m9hGZOioNG6mmHr0DDN+rYI9XavSZeAEmjSNxIV
30OFvMVO32UDnSR6fN8m4S7ANlJs0AfWN2O8tuecgMdbaRb6wWBuU1fyGPUQIHRjasQ74m2HLxeD
eTRyF6vAkP1oGdHBdruJI22LZT2YByeIS+NSdfEr2TSI2pyXjiy0wEjK5to63TFEVQQa+U0YsPP6
qUkd7X5QYJ/me0VN4deJJIxMP6d1dtdkBC0M4V4Dg9gDJWk7SOZi01iruU/G/q5J5AOCtuRhcmpS
BoHBO8Jmju01IWbO8V/LfLitHOMtSfpTJb6nA9lEI30H5EwPAd1D0afZLlsiHPKhR1rGm6ufSTvx
xunGcKIt0yuI9Lir5LiHJ/cIvAik8aFN0Iuxtk8HLVjM5quZfluVAkZ+4bv1gYRJRorWr1TLy3bQ
APyiTkM00qGqcZf13ZThqddpdW2ncvwQzp1CUR4zSW5Ek95GaX2wCaTxlggBoUheSYPqrz1Lw64S
BWtKriRBYAaOc9FqdxWZEQwIOokksMShKkhCkta4dZNhY+Z6+Jahd9yaFTU12dTzlMfBvFavcbkb
6+RUJcs9oTuVN7EkNmTOtIR3kK9FchOg8/iYD2Q+j67yGPJUBqubzAexptEml+2XtpDv7B0IgNvs
G9H27gvwYLw1V0XRTxytryZ9i78VMgBFW1ZnNP+WKQMl3Y2RXQuWNnH8xuVcJSpCepis/daOz1G2
brGvvq59e+p65LqlvUsI/kUtpX4owSYJxqJ9kQYW14XIq3NK5ornautJq6YdkSq7THNW+mHyHJP0
atPuxOSVK+kSUoU/YgEN2CN91dR4bob4Bvt9QvaYDzgl9pa9rP4w5++ct3w8E5K4an4r12pTlahe
Xc5z+HLSZBhd7I0NVVlhMGL8e1t3iNGFOk+EHnoDf2MjIiVIb7jP67b3a52kuzDPCRhAHUfKQR3f
Iq/z2J0VdASuTlIWNpGKnhZyFxgGbMqPAod1oAO6BZFRH9EAnNtEf4Hmjv3ByidE2DaBCVneFfwK
uNq/PAf/keviUn+Uj3378dGf3+v/D3wVxAP9zljxXCb9x4//+j/t+7f/Ql7fvvcf3d9dFn/98f+x
WdjOf5P6hXlOCtOwMDNgXvofmwVeCtu0BRNVddwPLFi8HP9rsxDOf+vEsQtsD0oahrr6eP/XZiHE
fzum4Rj45BUaGywc/4nNgkuwey3osf4yg3BNaQoDORBCGd3Wf7X4GaG+ykpPENljQN4lcQs8lljt
oZ/Zyf72hP7F0fHzgAT516Us0yIYC0uJaxi/mLhcc2KttoMIxLVJ4Aszv2rDUO3jXsf0QLSS14xO
G6xoRF5ykn/vfn/5f7lTy+SqhqTHN0HYf3aT5CtDwwi5tYA9dRLKCghuNmITxoCG/feX+isT/pen
yrUsci8Eb10Xv1zLzIkmExozm/NGoZ9Zn1QKdcqAR/Jmx10BkkeJ0AEra+XgMYP0PwoE+OtJ86Bt
S/JK+QsT+87fvfstx5udFxq3GqMxLELSXOvrhX9/l1cL5a83ycAAblToeM1+NcMzhZmEpNAmKlSL
kxtqzfKrxnVZP4V1Q+rm8P331/trgfxyQb4e0ELbcS1p/WoUV6BixjDBe+JUmNG99MVBS22DrjMU
VYuKgp3vCtnK7SCE8zmtxddEr8ptXRr18x9+y/UR/vO3WJYwHBuP0q+riWwSKY04soJiZOSAcCT2
k+QSFk4QhSPE24p0AdnpGbrNOOB0QB5cOV+jFF+kpiPE/f3P+Ze1zZP5f79G/PzCXeY2JCDKZmBr
AnWq3b3rYaQf9Yokzz+sbTaef964ZShd0WQJvuOfL9VbzJ2M5vb6GXXqMDfZY1534g+GyX+9H56K
ZRhskHDZP18klwuajlLwpvlkj6YOcgVOGO9Jmq7/sIr/dCn8bH//Vqywd2cnhUfXJb1hJGPlyaE+
oyXJNr9/Sf/65BTzfhWbrcJd9/OVTD1arY6tKajnrt1UUm9Okzn8KWjkn/fjuhwpFhucqxv2r9Nv
s3TsrVqSMUeukX5AGLEcxiwvDiQEdf/xqnNdi8WvK1PiIvx1SljMawpLi3xmwkzDa+sSb1awopeo
C9v/KHDjuqO5HHRMONQRjUv7172mHyroGGLjgmWS9S6uSHJ18nb+wxv62ZF6vQqvhsQQ8dcZwSHx
8xtaHIW4oLoCnFIYH05npjfd6iifiY069LRjfCP7MfyDuf6fL+zni153mr8FrQyzbEizoXJ3yKd4
cTUEdE6qS8Yu5Mr5w2L/5xK8vipCO1iGtvirSPn7tSpMKRZUcBcUUwjKjQb72JDb9IdUiX8eDIow
mr9Wn+JY+HViimm4OROXbDLFQRH3JojNXucc8cyp4DEamv2HsTL/8tpsQygMXFLaQv26OGxIs9gE
wQ7WrhEYn9aKSCRkGqdZlcuRtnDYqBAM4/ef87+8N0yu14coXYNYzl82DlnhD1QFuSiZMskAKNvi
mOOhDVwkyH+4wX95oPhcFQuTtElduL8YYeO4GedoHrlBfRgvld0Oj/qauEFVz80WeMP9U5rEvxy1
nLI2dSf1i2Ab+eXmuijrULImbZBhHYCBIGSVQ66xGXwwmcyFgAHBUVe19nstrQyfYT/gDDCm5j5R
jTv+YaO5Xu3nw5ZSl2fMloYZGffPz59I0peZLAjPh3k3oT6hBI1yY/R9tnhxGTUPHal5WBhnxwA3
TK+6i9+/6n9ZYOzL7NlYi3kg9i/7wljiw5jIVQ3IQA+38Bc1EHrXB3lnvBOMGh+aYer/cM//WF7E
clFCiOu+pwvn18nUkzsZYJPIdIRRAkaMyEKyytX8pSo/fn93/3zZXIqd3KEXEGwNvw4Rq3sCzJ2u
GIKpNCChUbGGO3Sp6tAy8ARgsJlQPlZhulkXCD7kvbE8uJOF3iSfmiT4/a/5l/s2yUMjYctAu+7+
FWD0t+1wKvMVhJ2c555RauiHZfNg5wb5i3aV/uFQ+cdn5eimQftDG3Vd5uKXnXct3SXU7KIH1Kzi
TZuk0q+1aH4O43AGORzct9/f2j92X64nOFUIasddjzDq52XsaGMq25AdoyUG/ns2r8YW5bV2+P1V
fol44hTjMibnpaVj7LfFr68zHcMwWe2J26qz8GQAwuCpyqo8QPAtjONite0mm4Et0tmMt0sTpRuZ
zclxqt3+7v9Sd2Y7ciNZtv2Xfm7m5TwA3f3gJH2KeVRIL4QUkjjPg5H8+l5UZeNGUI7wTt2nW0gU
UJWZMqfRaHbsnLPXzqU0RM/Th/rlbHex//FvOzUDGHI4rDWkadaaDWSi65XMQuNDljX5OGiA4LB2
PYcHWraDd9sF2ALiH/5iCFORlyX2ZgnF9BZjwEStekpjqkbRMKeX8ZyGgVfVFG/IlydXLVsqgulA
QvPgONKZRawsS+e3n6BZFu9h2bbXELKQUppSBkPrhVGq+gpkZEikdFCKUjUuqAYt4owqSTYy3jgv
rFHnthV97tspEGB1bhQ0WEZy5lg+OS1kfpmVJXZf7yihWqL9Knq+rKCMK1+vZO4Kk5A7i/aLCBwr
fB9XoD0/ToU879FilfqZTe23jZQ3Q7uvw73UJHJccixv3wzCQANk+rI0E6W+qZgNdC5TeqBu5vyc
JRutHeW8M5/5LyvB9y9DMwzZIOWgacpyJX8/qtnLWEGVgOUDS/ukN9dF2V3ZAZ2Zkr4xkbkqunmg
icQdaWFOyBgW6UGzvg+0hLXUzoywQ540n4EH/T4TYEMJ/NjqYGmQFXr/myJHQXramJNnNFp/mYpW
vW7RBt3OOiGElMzNjTVZ1bePP7/fNzyWJDB6YgkIj9Y6ZJnqQlC7K2WvaC3qAD/TJf9bwbTvQCh8
PNSJ5+PINBSNc9PU2ezeP1+OWBKbIQTsRhI3d1qekEMGKvmQZo2xD7LYxodTV8+QpE6cZJwbGkkz
ch4cINoyAW++fEXH8bu2mVWMSDqP/GxCGapt910mRrwnUnyKNLyHt1WU02CpNsEXPCen606t5jO7
8O/HGD9AJ3TiiIGGss5VhJVpJF0az+i++oDKsggvAqtsP4smU88M9fumqhEbAg/lpTLXvyblzUNX
CfacNRRP6hRG8B2/6fi56LXPH7/P359Hl2lYMPkQqRDazup9VqIPQ8wJl26evnmoFdqDcMfSXtOG
Wv/HQ/2+ShmK+wC9bGTiiPfev0QxRQ2U/2TyFDxCDyb0aQU7x5jdu800JMOTY//jY2k5K2k4NJdT
w7bWI/JcZS93kwftXd5rTS1dqWIwzmx+v7+nZZRfFy/dkgmvV88lh02v4dNHkgYhp5IYtTsnebr9
ePZOjkKkDESJ5JS6Nm1FKxiLMW7polWIYnJkfxd9Eo5n1tyJd6RwjsjsJkt6xlp9aFTVBvJsFOeF
OlIqKmvzkEtBfa/rEQU6GWjtx091YvkpNnlqco3AqkGwvJ+7Me2TPDYYD4G4dNQSVIWbRkfbTYsX
PsIfD3bq4Wz66pa3ROC9RkZiKUEiupV6TwroqkwieZfI4U9ZTm5ZPcWZ1X7ifXHD4k6xbFnLKfX+
yVBoNGa9SCjqpna4PXW0NkZ1v//4kU7M3/ItKbKJgQUZm9X80R5DslICIpHo4Y8cZ55F6vm5Y0va
/clAXNe4qZKqXS9yqW8aTQG+BxqmLu5rUYSuIPF1Gcz9P9+RWA2ahpmjCoxqKau83eslWCuxHdAE
KDtKdQsVQfMl5IYPY4Wy5OOH+pWvfx9BLFnu/zuW+n6sWY9UPJ64gNeVFaK5r7LG1UCYjG5cKMGd
BsfE3OaSorR0lzQz4miu5t2uLixCQPzGSmchMOctnd205LoTNdLOlXsrvujGbr4f6QEpHrFdrH40
xkC/Lu4kdO/nc5meo+L+XpowdU01Cb1Yc9R75PW0NVESDVI5eAb6DD+KtPaqH7vuBSxJ4y+aVx9H
CSkBmTFLl2obB3iwwV76eEJPLcdlQnVor+TSfiMRAkIRk0qvUqkr9Q4KZModzOx3JJOMM0Od+JiX
qI+4x152d2O18qeuKg2T3dyrszq9KjRND8BjSNUl1qBiU0VabZ7Zq06OSIEBFpoCw2ydRTQKy9SH
tBs8nSTKIdbMft9gjJgt/QfKlUbD9+3Hs3liCwGqI1PtIWSilrfeQubW5oVPwosg0dKcOYE4UM3E
+3iUE49FayX1JPtXILAmWXeZHkwIziAnJPRtYwzWH+s0aaByxQ2mH3N/ZrxTK1VXSH+QjOWCZKzj
GoRfiamWHWz6SUAdm+p+O4cqpPAkKR+nOpO+5ppIJI8KN45cjeN8s3sCoTPfvnLqualImpx2Nkko
Y5n9N+GVPFhoHJtx9JaWLmOj6VF/OaITvNEKe7ige0Z1S7ovNh3tMogaZzzyJLW56qSwp9pu1YfF
wOYKhyODDC898tzc+zOXiROf01KIkrlOyEgr1fUa5+KCCZYkvAqnMnlTmNK4d+g0v0W+Jl4/Xgan
FhuLm6/XQYstrxm8jgglWc7BItGkFPi4HNabejTC7R+MwndLfcEGRLg+FfGVsGe1KkZSyFWwz9qk
PFbOEJ1ZYsuHsdrW2QhNh5CPSrrlrOYtxghFVBpa33aailv6DDWL/jiDezkmb+PObIb8vh4Ro7uU
VZwzNa7fb0gkKQjXiTF0FW+lZd29WVc4sehjVjKRpCvmw1TF+WUWNokbzkGwExma2V6p9G8fz+vJ
lWJRQkW3RRf3ml1bO6oxlLgke2iJPzW9jVRBrgXddnPufzzSyXXyZqTV42GVKSVyyUgF0nivmBLI
DTPK9o9HOf08Oldampdtc32a5apekPVtFkgXmKcm7GlPjFF7ojfO5JePxzr5RLbNd8Z6pPa5Wi3g
HPqafq3RS0Wq0MwjM2ArV2ee6NQoSwLUMvm82AtWF63awrRCN9rR04XoET9GNN5W43TmjDo3yurI
SBW5rRWtYt64hj0MtZF+o/2S9r+Pp+zEhVzXtSXNynIDzLiuXAhFn+QkROgNrEt4oW4PyItoyj8O
YW5/Eo2jHEfNbl7GSs6e1NSQLgNaCS/0fLJN709+CxRRInryg+aaOzuYBOCS3gpvUpWMnXqMfbQR
n0bFanYR/qmDFnsF/jHHuANEAVkt3OJ98icTT8LHISKxaWpZvd4EOYQM70RgzFhXe2NQuk1Zt/mZ
65myBKTrnY3alGIuIRaZ7dVatSrdxgVhoTM26HLnnP5SHE7Va05IBIxqYHYwuELLT6a0+IY9ExpG
xbJfVNJyX6eBtM6ZhXDqO337e1ZRp16lltBHITw7sBEfNkwANQkkRipyzY/f86mlrTts6KTZVRoV
VjOcYhyF3IfXrEwwcED8TUhy0vDM9nbq6OAoWPKK3BONtYdF0wt7MEQkvIRImw7hOU9hdS/1oztd
TvPCG5ysusSlVMZpC9Fy+gfriFqNSiaXsI9D5P3pQd01RDKDvhFL2fyIDUiz6M+a+4/n8tRrY2OV
lyyeQcuZ834UXBWrwgigZjh9oWBj49DwGtIcfzvNIyiVPxiMVjgu+poh/1ZQHYYkbNE+CsibaGtm
u5TdMrLUA0g/cWb2TuTn2QHoBSNDx3/0dZVJraO0R6g4eo02RV8z1YDCZc299DgNjnGhYPSG3CUZ
2msUKtFrMYfB/UQnlHScO8S4Qm1xrm370InP7P6nggIWydLmYJGp11avtU5ryAIDrkVClbV9HqKw
l0Vn3c42ph1maZQbXQda8fHEn4pwl/BWX5JTir0ub4ZhH6spbp/eVGY4wkXtbS+Vidubxmelk54/
HuzU52kx5dRGCO51eRUXqGVvjjKoXhLfgEK0Gms4OTH6M/N46pGYQHZAKBtEWdr7hYtSQsikkjh3
yqj7lKtG+hiUSM5NZKXHUZGHP3kqDV82KhsWLX/Lh/QmmBuU1ID6yHvTRtMPuyK/nbuhefh46k7t
OZapLgVEeg4cfbU4Yn3KuGNQJKk7bOkRTuUwdEQKmVdqui+BpAOjDjREe7JQ/mQ+6eVw0DNRLV7n
ZClTDlicMTQ8upAcbBPBOJSUyM/NBVKSy3n69PHDnlwnlDJN0rFotI3ViVGj6hwsGnI8IVCsGRoK
C2mIz7m2nNrgeCL6CQ1SfaSA3783+l1VW8TK6OFDr1xrLSwAClLdQUZadWbPOfX2bLq/2OFIj9F0
+36orNFNyVBSxPuhJrDgU/WnwOqK/diEkp/z3g+hFIuXAlTNH0wl6Wb8F2gRdIC2vx+5kq2WOrFE
sKeBi43LSoNsWOhnLqGnXhi5HHJxXAstLt3vR5kz/NKGTGNLbSOoC87i7SjUEob6P18YtkVHNBBY
Xpuz/I43n1pFGFMARkM154yK7wgHltxU1d7/2yirDxq3azPTQkaRcYr3bTnPfGV2mj+4A1IgJtan
W4pXs3ozdci6B8E5eoYeiCvgclnki14hty07jek1E2DQQM7EmX6ik6kVh7CBoemsY49czSHkwE5W
CP9Fr8tg4IvaugVP3D6x55v7YMCNuaXddjeXyXAjnIjL8Vyfcdo5eTdwCCXJWpEnI331/kdALm9L
lBcjvTSBCrLSGXYDDiJfE5zjd9Nc6N9lddY+F6rTukhwEBfjmWncIpqY/yBkfPtLVhsrnrwmVvIz
dy6z6i+UIlK3idPUZ172iQ+Ebn2OPNI0FE/WIZtRdXoYGyXXIJTu6MtDVEubMauUM2/3xDjcLbjl
EEgR5ayL7BVEqypvO8Uzoja/HJMSaSL1szNztoR+qxsGBXWV0iNBA8XH1WeYqFFdhFGmeKKO1Ls+
BZ/nLGiQVMUiug+m5jgnCAnlACPkOa2wF/z4Az0RKb0bf/WBFnJRN1AmFU+3QVxKgzm95nla7PBQ
E3sEEGiNVXpbdh+PeuK8oCWJnC5KgqU9azVqEzVIVsMQbLLSy7c5F1bfKprpwRLSzz8YiZQjoT01
NhbM+6/DdpQZ89SZ9isIzhc1kkl/TmvpQda6cyfTiQVDVxL2r0vdHO3+aqhYJJUIYlshw4kz6Qh0
1FXLKPA+fqBTL4wbNs0sJtkucm6rB8LKt2kMfRGdWnSNOSa6vrTAhuzQ6JX2GepnYu/CokiLMwfG
qQyu/Xbk1S0Gokhkdg4alz5Le9Ip2FfuBl3t/Dl2ggEokw6UALsof46Wnpw4bCffNutqG8fQSyDr
6c9qLF3YQeeXMWStEBXe68eTc/IVOPLS5Ehgz631/eS0mbCo9agKbJKlxzKFMBTTSHNmJtRflpDv
v1ruFLT+cGmkM4F76/txZKsXDoSBnpBxtsTeQgb6MqMN1JUZLFDhppndpDtjsClDFmMdPWIHXqZe
C3Watus+KIDNFvBa8EjWpH0zK53x2MMuDW/YkoqrsZ+hOfXNoJtI2kJbPta5EyE5tEfbPCBCTJjU
prEQwcM9rrawxZwvwVjhR5I3QWksZDTjgjaNcdojOZ/IwKBbDi/zKALmwG+AVCKKCS103kiA3fKA
FjbI+yGCorgZ6diRMYbSPUUNW5qKWqSsYwPC1FdEFsNRKvTMRhcbhJeTUc1PosSzexMWM+OPdo0J
rz3oIvRtAXP2CBYa+C8WCEZBnSiVAv6UEhqNyrsiLuhTSAxTH+SqV+Pr9LkBOKnuC0OLi22rkP10
WU2GhV1zgQpUl6Zu3o4hlqqu5YCm2fBIgbUdRGLtsigX+VGtahu1PLTrBDyhFvYXvVYPjktZC05a
Qh8EJUMzxlK4l9LYbcg2SBvMD2Lhzibca1eVQCc+L+IfBf9IJNYClicicbud71RDYIsCVX7GCaXG
LRsj+BjuNf+sBUojRhyqkipCl6UNYNdrqXoxjBbipmo1x2pCeMGfFleAnUWkPRQknlIUBlMtHaWB
WG3jtP28r/TAUDZJODkTqKjAJpseagk0VLUPLSwz2hYHk1jHo85OqRuEHYX8XdabaeLm0HsuEwAe
TFUwq+OujUf5kxpiiE3RNNWu43CKko0Tce4cSNslGkgLKESL+VpWX9aou9RtjrAi9/Bzri8cDfNM
PvVsjkheIHFzlWCw6j1cr6q/Ua1Ceg6qYYBSB6sOuzIl6y9ssJbfJpbwV9MuxA124dUFsricsr8s
VIxjGtncpkMiHmU9d7iA6Y04WiVsvA1dTkoHaaLsgCFNI6ZirPnQvgZk4WBXEjvh+Lm37Q4BORxw
qHddN0j8dwZIKhtk7edY6MAZJVlLdoPUSD/LmITZBnFTIraiLljCcpFN92yhmePPxZx/gsKWSdCt
SXW5ZHKjLxD77IMWx/mPsoWXIpDPJzdBaOmf0hhSO+QPXcGmN4oiVK86Em8WT06vdO50Wu2KsM3a
Q25NLSa+xhR/KmAK496RwNa+HdVZgnDcU3VzZyduvsNPwqkizYoC2qBVDV+6OBLVvu7gQviYlxif
4F6JYaeoJmbrlO60mzQaHezKgjHaRvQxwQvLgJdvIn3iKx2KHON2PXUq2bcaC8S4Ks3OTRpmcIek
gB8SG3hfL8QB6HSSMynfG65Z14WjDd/CRpYkVxVGjDGNneqfYvQU6HitCiPoFM5C6o30/jQ+3WqK
fXCkFKBy7NiEeYUj4T2PcVp8q/Jxg+EMaQVyhwCxh2sHI64PSpIVB0ePdbxCqgLPmqbpq3DTmCrs
QBj6+JerYZK1gPNUivZjBFbRq+UUnJWw+dyvTFWCtxLPDXY7thTBCUYv3EBxAVXSwIgwixdVyMCG
+yEvk93kNHydqowFA433Q5Du+dL7ZlOrcZ95FFPQ8cSwamitg4Z1N4628SBFAsR0nc0NHkfChDGF
TUos4Pu1oIoDuqAneBmkY5DqK3hAG2UqdqMJonFT1IE5H/OhLZTEy2vh0HXdG61Fg5w0SoHSfqNR
sRilO0hr+ERtOlmLpeypHFPbhCYzBmobuf+OkXqk2nSneUMbF4uFlvNglF3yaCAsJxlaYyNnxmZ2
TOos2YSKiNlYpNptakt9mnDl5m87bfNkBQUGQfDZpeJM5PZbys+mx4YaH3oNEpo0Lmnvj76Q9tIB
aIbuJWb4wHTlNJUF0yZtgG6VA8BRFVKnpwXpd46pFDakZLklLdEwRthsIGM9/Try/5Eq+ip+bbBl
+NmtFdHvzOn+f9NOs/m/iX4Wz7t3pnRXX7Pu61ux9K9//m9POv0vY2nm+ZXWJnW3ONP+7Umn/6WQ
PoG3QGeRypdKfPm3WFpDLE3OWIZIqEIq+WXL/LdYWjP+on6sIhgz6PFfiiH/RCzNUCySN/ETwRn9
pYsEhQwcqf91cUEWYS6FqQRKEpRSbFu+KnS8rsCRmv1dUQ1uPH3tNA208Nc5urX7p77cdYtUZoru
5D7ZabiM0a9G9dVv2wcRpJuy3TfyM40dew10S5wrfliDYUjAo857G8MVtQMH8zJXV8AzcRejpFE9
cj5C8HKHC6l6LTngwNlO+/DJHO/kbGc1j2WOLhW8zlhAPcGjBM8tFaAclMiy3M91tjOrnRmEbhY1
x5L/i2KpZ8YHO889+KkbuSYKbn4sh1Nj4AzS3lZhCl7sh17emhhhxHXzMBQJJIafszA2gfMCN2uD
vdM3vqibTp4OkpZtdEzXRLjnlnaVYu4aSwRZ+YudfkOO4cZl6FqxuZF6WsBjnGECtxQgurGykdNX
taouS+NBDtRdNHwdtfLZsEOfQjw+R5wZmij3efDsDJhlVeE2L6OLsI58rIO2JBQOdDcxid1WKMO2
DDUf3YOXWtUeUJqnjD9Hke8g6VXW3RR/0evDEI24YHzuw4uo5gBBhy4Dm5+a6zyuXQ3KWxB0rghe
8bjPiT8NXEJx95pf7flRcr4qZg8MSPOVxTBn+mbM6gYDplsngClkR35q7Y0m9Js03cFtQMX6IsdU
+9n6erAxki6x2XZXKAVc3IMwwfOjxG1H7pdFRidAuhvC/mYsmHJ4JipQrFRT3B5+Dbwmt0LY1lSD
j9TtWgMC0qoEviXwWUFfF8x8SXXx9fKj+mvBgSoRAgiw1PKFGKIjWf5dMrdu2yfeMMUXiAHcuXzQ
0H4kwFUXdyP4IxbxaHcYOTea5os8YpxXZpB3ie6oN0kFsLNQ240AgU0j8wuL/Dr0rYI/SiP+Ntud
RK85IjwIeNalmQ8XVgheB+QglN/dbN9UcIg0yw9joBpqdgzN52H4XM34NWVXWRvwoPwGvoRlxNCA
hta7MEHh5XxOJ4xxFhyfdkjiV2sUPig+byD7uAjTbDKcYT17RDDLQQiLTHUxXtq2MG/0eN4XXElI
UPLr0Y6TgIop6hfaa57G+yInchgL2mfpXOyiaVuPGHwIUkOW6mbWrdnw4PLloDxU6XiTn70kq6c2
mKX6pVJKoKdrlWAAI6FyYYpxCMh+coBbbf6EOIAyZr41l8rYLdcD8J2KNzf2JaB0OHa5D/Xbr+Zx
KwViV2bBdjSr7aAp2yGEQqvfojHZktvnX0PgpHwrxnsST7PtdT8iaPox/45SuwqAYQoM4PC2AkPL
ZgHTDtDD7ud6i8s9XPvInWxlo4t0Y2lYDm1UbQRJ/OzA9FH5mk1gIoPNN15v7PnS1L8TeIF7ky7M
9qLOS8RyhyT6Cv26Bas1pPCVHmFIeQVQfAT/G9O8aaP7vJtcY/yHR/+/du03k7pKs/bWtFhBM6lz
9kRm/1YvEy+q0s08AuQsgP4BXZdfAMfM9k6ZGn+q8zPJj1/dqOuDY2m8XLQJUDjXhYZikCRbtLg9
Up72NTOBm+VSfgzbWzA6ifmNaxnOMnNk+Ubjy7ZrqPeoUgrppbYOAKXT8oatQlafQWXw1UvTYTQu
wsXnxUsJw2RzX1GFls41li0Ts/rViA9pYrSWX26vczYKKyZWnKzfNM63vsswKDLd2brkOnhmflbF
keUNMZBmUhdheigzvQ/O+rDPelnk/YavTM08GyfA0LXHXWzvMUt4E23c/uvnv3WWtX91p797LHIf
S/sTPTz0llEHfD+asBEEoWJcONqXdmHeW4FyiFuxhxq3H8wBvtwMlj4i9NdeRJVx/mo7xThgnIKt
4CYVVxmYna6YkWROyZPdYkiULg4SIIez/JMcSh7kJTeS6G2Q831WgC8Nc4AJzxEfr4i771JT+Oz/
rpPVh3iQXXnZzXscmcJr0b7iG7DrjOl2VrzWFlfE6cfxRpfvwD76moq56XTXRMqG7CRZtJ+Tgfub
5mBeSsRuYWcEYnuYqo2Mb6gTVF+GXDuU8ng5ZuCHFbYSgYtRk+3V8Dkzgflxn64wpJSgUIUZkPmf
uXSL/Bdm8c5uucHb6iaBMNwN1wo3HWhfIRmPGEAoN26Ifg3Ut0c5O8R2tTG6vVXcldrErl5tRdxu
FKvlpsSO8XkIm62oPknG83IMW0uWafoUkScCs+gG+bx3ogZk3wOsZzeOwcNBzxr7zTh9V+TLFGir
yWUuokCfxG6dfZ/s/CjnvpkYx6kfsFH8aSvfLaZAg+1Sx64ovvYkSSLrxlLuk/xm6Pa9fEi7+4GT
w8Qeo5Y+hengyYgwOAHy8lOHnUptG66sxF4vVW6rXgrF07gKLGTgHG/JDOqWiKbdDKPcjGA/8rXq
BG0dDk/0SLRLVggWq0T+VG8va13m0YH9z1BgZ+2At8mjDek6Cm3Oz9jw9EGAOscmTI+9tgNyWtJq
zdSl1cbhaJt7jBqSV7Xmu88UXIPwv9RcJ95HzS7E7CUJlJ01vSZR7ZHi9zW+E7ppNsDm3b4h8UI3
oUN/dYTQj544wysi0wfeCwA5gETznFrzUZhHtd0V2m7xEihAAwfmsxKEPr37e8u87XqdrdzaL0cq
nbZILRKvIpCRimYvS4WbZabrmNdG/D3og7sx9YMMZGTS4S/obOV0m6svtoJRksG/1od7bQQMidPh
YFwMNsHjFB0hJR6MBWCOk2iKH1aE200TFGBb77Fffci0p8EYrjS93+iWeVQw/QufgNYBQNXwHuLi
HvmJnYFBJCEY3Kc8iS3dRoHiKv1d3b+KUSP6wisZi2hI+sNESBDEG2Fthd0eWycghkk8Nf/ZC5N4
xPTtUr0v9MbPKnFQ8FZSq5+lvDe7+wrgBKhnbAaW2/QGD59NChTMCV/iASA3Fh3Zkowr6VZxbgn/
hP1jNuGRR8R19P4D/VKV59q+6Q3KMvNeI+LKNQ7x3OGglh6N+FM/PqKJPUg2b0dE6OTUzQzZTCk6
t1FvgKL5VtXs+/ZVKnlf+guVOxcnIwSc4hgF4cMSUuLP5vdOgU/XAPVw2EbVa9F+qjBTV4k18XSC
r7Ht+s9yHD3pOFjMrexCPPOXvEALGu+KNFNoP2OMtZmbyI3Dn2pFqIntsRxbrkRGxMbMr4CjBt+1
kzc4UW603HTFaLFUb7OU7wWenDbdz4Sjdv8JhHzINtsOnwKSPHrMulTQt+izT90KPDpN1epLKR9b
zNQg+k4oLKLyUBTDJpDwBlVvlX2KXhrnKTV6xuLpGILmncr02RGDvyAs7Njwl6tEr2RkoEMfKQ36
/HlX5zlVzc4np70ZyMfkEbDILKbcRkNN0N7Uiu2G5rhPnBwc90GD3TiaGJOafMbNl7CZtk5eH3hb
cO6e++RJKX4WxEpY1YHayzwHj9sAtGycPLeW7M8lXNiHbPxucO0B3b0fsSRgFiTJ3HXTfIxyE7ch
0rdRcye19zWGTMECkoOJbja6C5EwnulXM1UkAh15COwINay7iweOBlLvm6zLHmVxETWs0uww2Be1
9HUxKlh+SleSTpUw+M08i/tKGE6+SRexVDaEVfB7jVdB9slW+GxlfMFYrZ0MuxnLBIarDWnLQtpG
RLWhUrg95xC2WfDiMz80DHI0n4zpgfqIZ7dk/tIS377vChbLbHmIGS64kO/CONpERr6pXeubPR8H
Zy90w02NK7pzLoLuKZX3vcg2eOilw36QPwvcmtLuErgEV7DiYOg3krEbMa8ScDy9eNiH8q4Kjnp3
qY0PE7hy+r+JCmzl0mqwGaJVkVbTfYtfQSv9aMeXgLsXsY8DQL1NFyTqBXDJTWLuRP1lLp6X2kKV
Z9d5k3xBobYZjPoLylw3wMIwea7L1rOBxhLdb9vxkcoE1FQuEixaRx7pTCLtG8pg/G5SA+2j6F2c
ed2psq4l7t+dqPEjxkx1KL/Y8T4dwFGO9QVsUR+LRZ07bOqH8violIfSvB7Sz4P1RVGzJ6UxXV35
mWuEgfO2SkpvijRyaazTGVOpYDPLXEywIJ+/jBhkQjEMCjfgQhTFBw2rNUoRtk1/eOMFOhJu2cAS
gA0cW7ipAjN2N/PCkjl2aQD3Rp1Tm6W6CP5nrq6Vib2BNyocMmjZkMlua8wTrSH0IuXYsJka1S7v
tP2gPM2OfqeWhj9C9Q1N4JbNAHfT2VSO9KlmqxclSEWuV1H1MLaXfQ8QmGQoKdpLJXtoOZU7SWxs
EfmO9cLl/lqzyZPUT8H4Q5Km61YD36VTalT1zdSmP+XY2NTAdufoUDg+WQlezGcJs5POwccq5sPL
Rhcf3iu8xTbByEaMGaIRcJ1/FBoSbYxrRnLIrcZ9hWVdYR3Z4Km4PL89cT+KcCnUMQqTO7ekLtxj
LhHDYZvK5ZBLjzPkC6cTeDYHfjJKvinTqAwWD6D+iBMo8yPPAZAIENY5+wizq/GERjBwuBdXqlr5
JvyjjCNmYaKDenATXJFLJ8cZaB/h09LJuM5Uk5dGsT9lRHJYwhYcvotXJu68snAn/CZxe7iW+JYj
8ipd8LMec69Vs31UBJ5h3dKeVJnNxsa4I055Fhp59HkX6hiLkvJJVWOX06GJD9JmzudLjRu/FCQ/
Btlwh8HepDnevFq119tsm8s2jghEKVoLhnt80tD0oApUpnw7tTCkca+nF+NKD0uvDHQu7SUGI89j
kLv4//jgDPI5AV+HZ2syXmc4X9lpflV1N3m6GJU1/rjcWsfiq5rU1/idHyB7QqKLOo/6ySbvv9P6
4Q3kgxEmHkLwqDaupYSI7ogEHufMNk+wTMCTnkAUIpddhb5l5t81ugwGtv26UEi6fGmxpFFHyjy8
xzIz0PdzOuDYkapEn8yRbeTuIG3ZjDv5QpNnb8QrjC6rrY4Dg43Vmu4OIcdf8cJqRhemTDJAbMAY
yD4hf3ppGOEx+KXFzC2S8r0+cVUu8aPGwk2dt4XG+y6f5uKJS4FatVt5NrZ6NrOHbZvqa5hZu2K4
ymfpJWzSY68rF3XyEtoveUpISW1ETFfaWOKh2mYQ3JtrobWYMta7WBU7knC4bR8HQqe8iO//eeaZ
FCB/fZh2/t8lp3c/yuuv+Y92/UctefDXspqaOIy69r9+/e3wR7lkg9/9D7/o4m6663800/2Pts+6
//oP/s2//8n/7d/8O7/8OFU//vPfXsserSJ/Wkhz7ts8s8Ot8/+8/ePfpaV3wElff6z/+X+lpVXn
r+Wi6IBW4zb8Li3t/AVRi0K6SRGQ425RFfydltaVvxZI4QIAITcN7oWs+P+kpXXS0srCBoEeSMGf
/v3/+V1/X2CZsX9Nw4kL7bqdi45pbucwCLmlk16Aj/b+PmsHLblly5Bgagf5MRjN+caR62gvjU7n
q3PTX+uWGO5wNAw8QfyKqTx2ym8m68SPWMZ4e6defgPTQHMBXdW0yKzu1KMZCy0Hje5OrPR9Ocv1
taVIzUWFwd2ZC/zyR62HQhgjU4PTmVZz1bQ55lJrDDLxdmMBg+/U2iKWqlsMJz5+pF/d1u8GokmL
TAGdtpQHabxdDTR3QuABtRguUtrbitSeEPPZdbzLusG8FtZSPTWCOtHwVIltFL0TYPJDbfXTa5po
CzRad5KCdE9T1a4NSe6RvOWo7MVQGIpbm30pbTtyv2S/rCFN/TIRk0m2krr/Zq4C5UanKxvbU36F
P2aK1i5pbfHdKkzaCkYREtsmKbj4yLaQ/anTaEwQ+HrOJCU0qwtt0PGdHlSDTEAvcMPGk2Ku9CMd
xuW5Jpvf3glBF1oLFJI0FZK4XE3VqKlZYGGJisP5+GrWIy7Lg5Se43usR/mVyWOhAbpAkWmvxbw1
vV104qSUDsJW2UuhLi6mYNTdiU8EQ1+NEq9kTPC421r4KNzjO12Cox03pCpGuehvBPGrlIfquW60
9eqn0VymziTDxLdoZlznrxo17cDc88NmyqwY24kRz6h+bPdRlkiPHy9L9bccMTsQX9kvbQ+9PPLS
afWmA3Yc8zSx8klactiEkEqe2jSbyHO+h3JTv4apjjdBoQ8596+ook9Bjmb8+fDC9cNSdXZKEhuD
qyjT8JmeAjKPGgb1wGjTHOdX+pQXwxUMM77aNGLgIK1C6KEG1HIOywJD1TNNSb/lGHkaYJiyhfQa
OcuawtXPBaCUmWx7JOdPRGHdLqZP0uNwvqpU5/vHc3fiPdH7ZJoLtVWjGrzqf5Kwz8xmjRIPxang
KtBnfUcbxXRTSIF2pmVeP/GaHN6RSVMXu4j6G+KnCIgheinAUAAMrZ9nFWaaVMJNPKUUadpXmAuS
8MzpLdpMeN/9mI3GuR3Dib6ZvKgUg7xPKAP4m0iTANrHO54bU2R+a8KA8JPPH6BUgrNkiCnJRMgy
Jml1PUjWOPw3Z+e1G7eybdEvIsAcXpsdlC0rWn4hLAdmslhVjF9/Bv1wsdUS1PB9OBsH2N5mMxVX
rTXnmHExpSnNLVvaP1z+1Q/HmQg4qc01TY5ea3ORBa3ECM+XY47HeqDJ1KaNfatdP4kIsrT9r+My
e6+TR9rXxtWGuGgbdAm0ZRXLlfZRTsW5jgqS4UWbTiStdNl4om//V4b83/WXt4pPLopEZPMsw8ce
gDKMOnvxJXcra0miW3WtFL/2lGWbcBq8x6at5LeUSDv0DkqzOR4ske06uGBfZDQXv1ANo93Ke0e+
EoabfCOiYflWRl11HZDVwf65GEt7LzMdPck2L/Wm68KS0fX/FREffBeP6VNMclaZdUgDHZn3inp6
+7bqSpZDRWQgo6u2qBlgNsOlY1BPpxEYeLPJiJiFUBDS8u30VrnWhP7GIKHW75J4YcxKSyEd/Av8
cv2j45MwNbKPpS7Uq/Pi8x/7fn19+1uP2vBJKHlX1/W1KB0aEgWlNlKQYvf5UY6V31ySlSmJzwnI
D1avv1P2/yxgSs4Dua1spEei6F8rpyy3kqiZLzQYu4dUOmE8z2HylYjH6gYpwCxQpWHXXMHh/e3n
v2V94d8+YvyUcMXFWfwcGKJv747IyStNOjpI+MyDWAnV36Wop34KFf2uvZrtqWzMLemfWMOb0Jcn
Dv9+8aP6wzXEB21FHNhHFzzoiMToXUoZI1vIk1ZFd+WtMYpk67G/M9HZ/fNqu848VgMRTCoUE0fK
/2lphsExSei2ZzZjzdz6Z9rvkIJNil6XDuoTH6v3T9R6PCZHSLq4wseCU83TQ74uwqqx6thWWsTV
Kdov//zcchTPQ+Th43JB1/r2LlZTFEmInHxDZOSeqZFOV4Sk+kSJ++G5+Phn0C/jHTwuB8ewCcI5
4lyiiJkFFKcOljeH+vyJ/OgoOMgopiEDgNpi1/DfrztwnmEY3DyNUXsvW7ej6+BpJjP/j6MwjGQl
Bwf8DgTgpRi/Q4KN6WetkYmedqqzUffT3eeHWV+ft6/X6mJn+VpHnw6IsrcnY9pgDvyaGzOW47hv
ncnZC/7ooSxK/5zXaX6KCrcnc75xTpwgW6h3h7Z4sVYQsen7qOjfHlpMo9PJhLUM7J2zM/XSPuiO
ZEIy5Jpdu0Tw2cmbj5c1/7Z3f6oqeqAuSiD05+2Jl259/I6uApkHK4CGrSM6tKOXzpvg6GRuTxQ2
Q74f6HuCzewA1YnceTphMrHfHwsYAoQZMFkwi8Ljh5RscjkhT002LUm3T7ztEcmmBV46xGyBS7O5
yZl/5KNpXniyJCEnrIrkqiZB1mHX0GdPBRFW1rnKibqledbXdEE9n4Za3WdYDXsqzBYhQJSQke0o
Rp7uMA8SLV2ZqI2i5KXNJs1Bx1FneukBxz+Cis8fqg9OkeINVC34InAMx4CdSYpsRNJBlMxgDvsm
RRJjpLo/Wxz/1Nz+/fpM8UANx74eySC+nbcPkaV7urKWTsikFuZvJpf6ytBpyaYz+tN2jT5R8bw/
sxVybsKgo0YBIHhU2UdeXTvLyOHmmXitwhBQC7Uu4N8pPHcnLuMHn2FOakWU4iTASxMefXxQiCUg
ikiIgIS4bIQZNBc6VOJiEWhIkqUx92PlBE91Fdp3vYrkuYlEbVtaXnn++Q19v0rgxQbOhFAcaw0t
1bdX2RnCfHA7ntmAwfWznY7qkKPbJ5FQdjSAeydZiBc1vR3REt6JMv39JV+XcxvlATtXuBBHd7ic
XQvpMZdcC1JlSdV1NyqXHdP76dQFP17Z1/fRRejg4Uhm33b8LcQqkJXKKKjDi/4nXgS8fYH9jw4l
MHIrVAYTMvScFRV+tOwBPxBWt85ximApb9KloEc/ZcbV4HinWG9/t2b/Xde4WygpOAqDBMZF4Xpt
/1PHFaXX2jUcFBJoaxR1BqFIhzlxaEQN8zSRY+iUngMgavKW86DMooRb2RiAKgll8tBI4F2Iq7oL
KzR/KrJiIRuk/BoV+CYbpyH42sseZl3jVZ4ZazJjn4cqahiNy2Vsb/OQPLQDjCjj+fPH8f194rSA
liI2BR6Mle7otFxXpLRtqTpVrc8mWIMIhK3qxOv30dVbw3Cg1jgBNNa/Xp3/XL05o4/TVyQ6ecQK
vkxVhvcoCUej2Edmar+IYcm7jUnM9L1WDboLFzF5x0zFqw7o4jEuDa6LkyDKKRA86NxVbtG2lt1E
MB8mNVbvIlpBJxiCpi8LOW4ekwFb47efnAQ1WCXJU/j8yr3rRPJEYDTG4rWCqPicHF26CHHL0hWI
A3VVPFhRLX+osWfyO+fBhatcPryTZ9/BnM0fkmzornwGzP/mQ+YF4D3j/eL4oLB5q9/evb6ugqFK
HIFkc6j2eZIIlo0lPXGm758RmL1U7XQsSBTCzvb2KOmgi2JsGc5bHaM7Ydve+ZAM5u7E9Vx/7Ns3
jMljZFMLOhRp8ILfHqZcBgp2a2IuYqvxuQvq6E+fB9VZ3iUhxitMOHNvZv0OLKb7a0TYhJDNDggh
7BfkRCd+zNrDe/tjVmgDrzkF9uoTPPpeiDkY6tQgkjyIWogNi+stjMwbj66fkllQxmM2pE0sA7eZ
d8LuQdD5PTT5W7NP7YfPfwww3fe/hmuP9RR8O1zV41CAvu4tnaYkpC52oWhzJwu5e6YphmJnN2h9
pgxeB16pQiFSaBKUGy5v10uhG10i3giMlzqfzUeiRexnt/GL+7pE+odatXqs+jUKvjbd/IeYYaoR
u4c9cufI2bq2q8whXZoWIFNAjvDgJspIb/NpWH6Z2AtmJtXWlF568LMZCyKVLHPLYNYrqy6mF9tX
uyhMkidNGlzJ2KgJzpWlo58UGiio6sElIjgLF+KsUaORexNGWeBuMj4tdImjunilLgovEtrIpD7b
rcVHk3bB79zuxvul0G6yc+Ft4vMBmC82Tj7pbyPQNsZVQdZ87zwFS88k+AqbnlnRJ7R9GQx7q5u9
n10QVXo7hwT+MT72pb9HeGvajNcikj91GwK4U/Dyx6sJSvgqF5+97142Mt33/Kx5cun4kvWX+uZw
EaVVybDdHnF6jHbqNAeNJbk8K7oIaQgMOydBXtsDYV9kuDyrBlffgcB4cdc7rXyUQbfcJn6KqIV6
nbW3TfryBkq9fnJ4z8R2CFX5W9ij/h6S8XtF1FI2xqmJ5Hrrk2T205z8ZmfXc01ac8qMijeiJfdE
Rl6ybLu2NX532uimWObN8mQUBnIbZ0gN+1x5toZeavs4/VI3RG9iVF5aIvYyFhLKUDK/tt4ykeGd
RF89/JTjLpwte6CX1vc/Gsekw8YD6ZBLT5L4j9prxLwpimW5bspaLYehN/UNW+7mW+Yszne/aZ0m
TmdpSVrn5AjfWj5g5Q0aYDfbT4wckSMTaEJEHy2s/NDKGibGNNnEyZq4V1MsiHV9g1pFhfjCHJZY
s2p7edP3To2KGScpguU5IeLRCzTa3CLsOiRFieKMTX+JLMS7HY6w1onKZlurPvjdLp4xxG5rjzVN
q1JO6MJ6n3xJN4msL1WDZZHXXlkubjqs82j08CNuvE6WOp7ppm7hQiI0VONsMJUIExJ0eiQJcmtz
sjf1FMn16jXLrtXEvW4Ljwy6jTnnRGK6jVKEL0Ykght1GUz7qU70gyBq2djYdZF9a6WAVz8uy/C9
TioZEsCMTXXf+0FC2ibVJaTZInscMGfJp34wZyP2HIEgIypdjFNdXaYp/e6w6UmeFAWDI5qrPtHD
FhvCYfJBPNAVFI95TuM9tgYb70S92OJrFWRscPiQzb+nIQwuS8Fc/hA04/AA7kmq2BDUKvwc1Ol6
pe1u9BSoqzQMRcnfUxvnFha2lwo9FLSzEO30+qEy6fwWmjcbI229CZaofOjN2Xcvy9nX9kbosLka
RhFlB6zLa8u1cBFFzq5LN1cr01Zba+qnl9Zb/bH48GYWItdE/BnI3r0QorLNC2hYYwGrM+GNrWw0
B+0UMjYoh7IhvTZM2vNRGJOPpBE33WXURCT5huZKaksk2Mltp3R00EaJaLIGVzDulT9VmB06Z5Bb
Gq7t9VxN2oinscD3aai+trZ5kZjQXOFf7jPc5SyKaDB+TYjy013DvHJv+F1w4WO/u7IdeirxbCTi
leIwQB2QFfZtpGCxbEOfdTsuCZX6mWaQsGJHoKMmFnZA4mCLdYUtGvLOcfs7cYffMdxhzsc8bKRN
kez7MMjIHs405Y4Oh1qcmWadP2ptEyPrNbV0N2B5USywhK/S0Uh3CJWiaWEIV+fkyiLLMe2tq0sS
Z12IHOvC3zn5bsIO9iunTGuRr4yO3Kja1+YZaWhkVXeO19wFSzf/hk+dV/tAa+ebq+cMzwfqfRJS
VR6tLg87qncl7vQtuUHLsK1rmIIbyl6mAnrJh3Lbq9JdbptQZq99UIXjlRfx2TvToamG2NMj3fA8
ovZGkgJYblv0JioNE/P2BnPv8mdp/fF+Avwy4lD00giJG818C4lKaoSHoei7+wX20j7rrOs254rO
CRYNqdh31SbvKdnqQfpqiOC1JuO6Semtr0pgJk8ojf1pJ5Ck12X/0OQoU3TzEILw2jDP2SzNl7wT
L5VbnlNi78ay/G2C7mF8du4haeMDSYiRf5P4JmOeCLm3hV+JZzn02h7wXnRgynFfdPWz4vPuCnXJ
XLu4b4v8ZpyHS1Rvr4RxbzzZXi/WS9s/lCnRGc5PEoE2tRWcu/wNas73lc52ee3s+bQGRJGHJQoX
Etx75ct4cSiHM81p4P9OnO/kdOBcETT3RGJ+6Y3KrDeZlfV3CTjfDHVZNJ3Rjr2k2cSfZT4LCMrC
j6rM+jYlbAohMcqNQD1g4txDegdeX7fXCUoerLLcpSD4Cu7zXBuU7P5U32spn6k1HsigpgWjs/G7
2QTyzJyDQzsv3/3M23Uquk5t75L7f0cu96NntFC7ByyL2r5DEfMVu/S5Vz6G6bXj1YQTURXji8/T
S54yvRPjn7JLLwIKxaRGl1Wn+hG31DUsa0H0y7gcHKRWCvxijAHnvlbWYRwMayPc4FyazmOiih+W
bOJO2x6aJnFoRnuf0IZHatPs6Wh/Q0R/a2X0KTIa2GZr3tsEzEYRWjURerT4UCVxmni8Fvug2+ze
QVWXFQTgGUO6vubLrjOqlJ+Bqcz7Nljjs9F9c0YrTo3iZ6GrXyoZ4VEo5FXFdJUWJbSfjIKo/pJU
Ux9XhnVepJaD9I4bP0EvcIxxurCyhgzG+XJcpjhbipWk9qvlAdphj/2VO99HZpqjN38ZU++Z9Id6
g6d+u/jmWdp73d0ItGxYpfttyrs+YsVof7nULTNZ5EGTHryugwGMK3srtHwhpwh9VF7eVrk8W9Ww
WJ9R8y/9Ky/+lzacq/N2JtO6D1jiuna66+XYoSDWP3GdD2ADjYKpk1VLqqQpQP/eNtejFuaVNGED
8GEOnzMeHffcHL1rdChn4azOTKAHZ6GQV+XAPC4IrzqP9HJ0oNhxHePGL9AzJj4FSJtPZwnlzCFT
5a+mKLN4qeXvwq4fxtB6CWQ2xUr9GAbfEBslRGCek+yITMvTLkkwTdsmV2XtTU8k9hjf7Si1ftV2
lc4xuOaZNG9qkBTTSsE0tbLS6GsUCoTiHrsSikingdql1dzdTVHWRedKZ3Ybm+Y8Y0skTkvFPs7Y
fJOpKncQbOnlW7HUuADnbM4xDCcC6o/MBjLEw863sOSw+6+c9dsCEKJNQCG0toUpesKb5BTtOMSR
bM2DLlKXpq7AIeUqi0TOCOAA4sBVuKd9xyAmuvX5Tntz1HyB9JvxrTTbzt1oRy3uDqg8mASUB2m5
sVqQEqiFbSflIXI6VBUhSs4uYa+zGyaN0q7rWsRqAUMO/gId9j/YMzRfOzubcO+MQ7FHQUZzVDcF
KnTPLUWysQ3RYjSQYfgr64vsu3YHMrmxOHZfg4HXC055CXVUhuXIAsZuPwZRPIebge3zhYbJoXh+
lqbairko+7jMtMSsGSxJS42MEC5WVYW135VdB8KQz8tdWLQYm9Z0S9PAhr1gDLcQizqkmPWdP2gk
mr2Xx5Y7UYh4kyUZfrm43po69O8ir2tqrJ++rzeSD8q0EeivKzp1wpr32SioTGsEG3/mxHXwuNgS
9WPaVYO7EUYU9FtnBKjMh2SkwB1tuPasuhVMiC5Y0M3M1uDcORXz8ZuOJbaMTaq0YEfvPr2MCpkj
KDdHVaM07L0/RdOtnuyuT5/dgV0qXs0qe8WkZCG+LLV8MrQ1XLWzStdJbj8zowHZy2mjc9e4I1Vx
HcBzoNoqNGbUEoJmFrdFuvAVx+rD+h1N9uvCjKfb5ZO1PFZFWKdb5kHJU9Cp5tUjQMsGmdFYP7AP
Rfzf3hSIdHp9Xc6OVZ/Xw1JTkjkVQoq8W+ceWdNHBRLfcUgvWmAo4N/ARiJph7+b0d1xzCtyNnR4
thRU2shso/yuHK360uiq9jkoxXBj+gGnPRua68uYxlhbYWz1N6o18UmFNgiPuFvo3HttE1BjlIn9
nYXbRuNsLXzVw36gdEuJ5gwZeRCIi6RapOcF+Qnf0qlxBvKG8mCIw9oHoDDZTv9qovu8NWXh8FK7
ldj4dlE/QRpsIWNX6/ALXQJ6/YpURbrHaRN+KyJEDZsFWw6+kAb7hHKsaq2OzPoy135uIpeFyEkc
UJJ/NVKF2WZMZsZaud9DqfDHaNksxexj2FjkcCOdOkw3o2zGV/YYSLhDhzS8vRjK9toKumz1HRjZ
q+A/+OaXTlDz/Q3tbttFUdjHom5D6gdFTH3A1da3VlI1P5aoYhYygGn40fpJe804uLfiCMFEC3hj
9n8aFM1fc6teVml+bYWHWrlFxV4ppAEj+1z026SwscqEI9uwvV56KyCFxKycvdES/biJECAonJiD
552lApXXLVMeROvBuPQ/VzIY6ZC1E9376djc8tcOL5XVso8vzWi+zyJKXLK5+h7hqur0H6trkruu
LdSLlr6V7mZVyGpT0DFgAyTczN/Y7EGH62LU2ZmUTYYFzZxTsZPtatL0k5KebBTltDvmWc3gKHIX
/WthL7rYwZfKny0AXs9JhEIQAfyqjZ1FKen3+/UXaVQVVgF4OWiIRSq6TUOfIEBKv8h54+h6vAL7
k5W7YWbgFQ/YzEtcvxPvy0AJcB6mbGjYRgiCI5lhmr/GAA/JdvBM+dwKt9WxrS2bKAwzyC6WkhzZ
eAKuHW6DggcAke6ECbq0a/9QB95loWqaJzAos3jMsZSitDVocHvhdWX2eQ+TxOp/0oJpsA4xjqw2
PILqUpkGniJoOT2wDdZQDBgOEA3+dCnvmrGh/IfzklDVEof3RDVrqJ3lJlRY6eIhookyL7uFDJ8+
pCTAPrZKZHy8UrKtdrQreCagqvDRjiaaHQSXzYHeZyAwnBj0SnTOM1dOG7+ehLeRY4mHrPW8zDp4
AGMuLI0QYzupwBqR8GSh2o5LlN5mwdyq2C5mgxa6LmfMsgNJ3hsVtei3F9fQl0yFHXdHwCpPu8iG
4Np0CyPdWVYXvHSN3yQb9HPmDyysi70fhDRfel8uv+15EK9JmrhojKcuuNYj7jVcXWnydc7yyD5U
s9T3BlUEHReV84gl0hcVeTFB2h3YQM8VIvCi+U6Eupo2sGVECZqM1tMmzOvxNclG9JesWXO+dYGi
YGlLe4yRHsGgB6caJNkIZEQowFr9gkWlrwUKfsOHu9EmTfGVVgAOLR2pgCBv/Jjy0AW4TEvlpl+0
RSsMBmNCYZOlg2PsUACvim14Sf22JZnq1pOCh8FXqF7xAiL8i4sZHNOmNxZIqZm0qm+17j28hHxe
+DL1NvWyI9jhGHRLwdvky8Fd/PZ7UUa1g6N+AKRSGUt31tdz+RMWpY9Yu9Q3rSLYC/DNIPz97FTd
UyFUcN8QMXhdeh2LmInRvD4lPFhn/m87rwxy0ReC2UOJSmTc2zZwpltQZE2FyyGY+LinWInBIgWl
vHdpGL4Eoxq+yHBSdyLIpxtKvelRTL4zHiQiM7qMDN0w9RhMw+nHmOOZGkIhDkMlzD/dsMjrZEkq
f49aJzH3ynbr20QOI+VzZecztnHPo/9ll8k3t8iHgkxDPrGbHjEVvIvM0s82Dut805d9puMUUf51
r2qMfhn9OcxhVppcFeCc9Lk3mROk8aYbXmvhLD+rdgJnZfFhoG04RM1jldKD4m6zIn/eLn7XLPaZ
sLCgBwxb0Boe6zOpDhrDmvEOuUbU/VZNFb1mAmLTPx/F9hG6MASJmCi666/4z0THdGQtihynlNYJ
Pm3mw1vUvcP+86P8DRp48zRwAOaIAQBCTMw8D28PM6N1aAO073EIbHEjIAbskWsCZaptIA52Fl03
U4PV3/NhbOFpuO4gr3P/ISV+N6Vt3HtzieWqtQey4gmfuKTxk11UVaAOaqUJuf487lKKmO3nP3wd
Vrz73WBo4RJBcKFsefu789ZWYWN2DZXw7O5akZmg0duMnrIKT9zvvwDvo2O5K/gFOBoKM2JA3x4r
nVzWgoTWqsHDj53QI0A3BgGUQiiSeb9LiRNWZ7R2sYFpPHaPY6Rzc+cGor5SXTY0lORm/uTx1aZK
JTXj6fNr8cEDiQPd4z4yreWdO1L52MVCPihkqjhSTXE51eN0TavrhBjko4MggYGAvY5tmIq9vQgW
WVQdGzFQ3qrMdwNe3k0OWunE6mS9EyQzKoXovYKN8TQwIzqaObvUcBq1CfuNaPKw1QW99UBQFiyX
ujSqZpPZdND4WtIRj1VTmr+CRNEbTSyYUhuHbmaGXzmd5l1tiPDZt4pmojEnFXvmOqCjFpoEtVJ6
zBZNmcKlw5TIKvsZ5BmmL3hTrtjRnvRCHuyufKGJbgSYTct5ui7zhP4GW0V47UEu5EQOFxhrjGpE
rG/7Uhg5OqtJX2c66NzdUI7BvdUvOouZoWMIxT9qm5e+E63VDSkXmLJsk70lkOz0qe8jGwBOQiem
yNxnlXc5TxoDpz+qWdRrzUH6M4ZkE3SREt9AXMva/40zAj9R5IRTt4X5VkbPg9QkrRa29gK8ja1n
b6emT7qN54/5i7ab7oUVUt+WlLY45/EFPWe9Zjc/t4XADclO0d63itErmZozu0E7dTMvtiq60Nuk
8XSEU9utvsm8ROtBZndQsCWiXjsbaUsYECmy3oBPNuhzJcLolxvI9i6dkYzshNUsL4yRTRQoemms
vTmPbKTtQHUJDoQhp9NCKbKy7gxSy7A5PMM5Hh9ttx0MJggFzepu8K0Ob6plDDgGPWoxORlhs6kM
haEvaHLrhiA/hthzs0zpFjlWVcRDn5EVymaK7SJ72yvOrviTi4Hto57rwdip3s3/lFXd389TOV/r
dMoeCoi6+LLHML2ERI0tTEja8DJxadTpqHPlpm+C6tVSwYJ22RsePn+l3+lpeA3Q65nYfQJeaJgZ
b1+3SEZSkrbcxlFfQGOxZk5qKsL+jyeIXz4POsaDtHnCsTvIXlO/h7Rqod5ZiXFpl0TlnVoE3y+4
DMPxsKCsYSbOKvP2B9kGgDkmKgKcVCqu4ewFbLqU+9yAdNvawHsvRRE5BFnZIZWF3eyMqn6wiYOL
iU2D3QmxejsrRUfVTZITP+7j38bPwjfio8k/WjOmpg2bmq5TPHu5tbLXSMZqk7smLKbdifuyfg/f
fgsQwzEiRoWKqgPx8dvLgGirIOo1FVTqEBcxm8rgT9QyqfXg7cUQBNutt3ZR2sLXe5/lLdZ9mb4s
VmhuUsU8fDME2rwCODDv+qlsLkJtMlYq6O230k4eT/zc9cyPfy5mMYb9jk2lcjzzn9DMVLy8bWy4
WX2WF4RFB0Gk9pNU9nkPsn7PApdvC2r7C58fD4M/7y8Ib36OapAPJZ2COyZBKf1Dx7wOVWo72EEB
QUCzQxoyAfv5/Bevn5F3PxhHCsQiFHnusV5GjJU16hEfkljaYN/mUJXSqOXO2j5ePfNUiPhH7xm6
cUQIq4LZYQLz9n72pkH31JpauCzJcFOwI9q1rtvtxtqT5+jGvH3XL+bdGNgiZjbRbp0A9zklc/2P
6m1eeBQIlOSkMVDyHT/DJm7ZKWA4CNWg178NwOXYr8ZmD224Oq+nxv9HeSDHQ9+MTI3uOmd/nGox
JaaXyZl2VdTL5ovvquZb7Q/B1eiWxYnS4YPXEy8h6hbHxd5ouke1GpxKGrmAbmMTFD7kSxvbdJnw
qd405KXvP3+A3tcp9A89LiQ5DD5r59FaUNLRNdOOF9QMGMDlcELjyiuXU3XKBy8WjkvPgb+OPAPd
ztvnBuZlERZOjq5r0okXN2gBnkM0kMmOqeji7Xrgan0MP3JSt9bSA6GxPORKm6ozUL4G5WSw8RZD
d2Mvg4DRj1/qi01Q1cOgCmXQcKmXHqtymT4tgwkE5vOL9MEdYSm3GJJx77k1RxWjIfKcXjHYGStY
vK09TcYN4aMNVVTvnyhO37/Q6C9oO1Km41HFuvL2QnVDIq05XOpYjDAbMgmvwrBqcd45KEBKR/xj
tCRX1ON/9ALZPQFYPD5eAZhQ9DTeVm68dyBqGu4P+pOdGdXhF1L6YJF+fi3fPwkeqiq203wV2ZAc
a+wHbY2BpdgOVvgFaL3YyX1hh911IK3gUKqSOUaf6vvZCnG5101ZnRCdfnCBCYshHZcVbMVZHr1d
AsqpS5lZx3XeeDewddJtY3fyIgXjt00daqfPz/f9C4ZbkkPhsyNPk03j2xvKbK425dDAnlTPq+Wc
XuOJK/r+6VwlfyRK2Gv8B56Wt0egKSLxoIo8dmkBbqZkgLNrQ/iWeglPLE3vT4ZDEXAFhhOvh+Mf
rRYCe6whO50j7LfTZ8UHgpU/+lcpNiuSyXpLYoOPKwhf89sTsruaySjudhaLvHro0sa7m92CKSJM
6RPX7r1qcvUnEELJUWwX/eR6xv/pGyz+iNDHg1o1zX5/gb0zjeXAIKFD+FEx7jHT71VNvGeBVn1f
NDZInNwW/vXnD8lHt5A0h4BNs7/61I5/BSbn1WVT0Oq29I4R33juFs1TJAnA/vxIH91BejEWNkzM
Cixob88XN0vR+jnbkILEm3MUlMu5AEx+4qF/57zjFlo8kxjEcREi5j06DPKa0B4CVUJNxZ4Rq8Fu
v455CshwETT8Ns5k1zu7n+VTq8sUulFZmy+5MMP7GlPmfZa69hXjloV+jhcoP6bFBAbcWkYIVGnb
EeH8z5eFJie1MMZmXGnHl0UVjKxQ/6zbdUVHF7b0miPdnbj469rytlrDNs+FWdOJacUc3+bejJQ1
M9BhOD7UV4nfBF8zZ1A7Go/Fo4TRByBeT+rEw/XBLbd8ImNZhEgIYi/y9pZbC054JGZF3K7spKgL
BKY6UZ84t/frOhab1dNEqCvR0scvUlkOpCjAqo0zXJX1lml2MRHX0BV8l2tfRZSkIrN3QYqZHiFM
W9yOYwct6J/vo02WOzlZvE6EXB+dq5GXyvqrh+0sVV/O7RjuKgAC//60AJL8mzFNSpa5Mpf/u2h0
k51HdZ7h0PQmtUOCaO/8kSiHz8/lg2Yjt20VwtsoWljbj2qBNBpqVKdIz+q5k9sgyPT3qW5TBToI
aiIyzHTXJzjLLQZe9DAAzQ14OVDNkxXARDO4LEI1XUd83Q8+AicjjgQwP0ni/UVFwO22M9oOWDHz
nM9/+AerGdsnPhH0KfjuHTvPHOSuk5VZOdTcINgTsN5tkGhdMnqcT1yij5Zvh6hNpD8wQCxeqbd3
Ajvl4NE/Yvl2ForYhSDRHW5S8cVgL/S1GFzwN0smv5Zy8c+BHzP0NJroROrPezvB375z4Afr8u0S
fvf2Vwh/QvoT0s+adOkrSJRiufba2UWcnSixNcLsj5wyB4FcaR4Me8y/stq4v6ZwBcFx4/lHFwEx
rLFptpV7Lhd8ehYamO5Q+UaaMMNnwl1URAQOyKwhW3bF0zRbzYnL+cH65KzicgyQWCNgKrw9j8Tq
2G9Zc0n7yJmfGLfQ1guBODm0BnaWOUaP2NWzE1fvg6cFl6KJ1Stcv/YrxeW/L1PVamTPI19gsAko
R3qruFJ9h5YvzMwTtZ/911J0tAL7bJUZ4/ztgh/3iZiAlxkiRwNULhKfjWcNtEGzjM7YUFQo3syh
ZbCv8InhfIcW9JCXC/kPqdN9bTIVIW9xtnPUG1eyb3JezBxfP0HZS/Gw+LgDmLkRKcEwupNgIVVg
dwfMmXD3zKR1vIsUjMcPu2ytH8JfnNeWFk29M/Rs3wxI7Q16j56/gq0YfGLIUTUoBqsFMebaY/qj
y5cG9EAVrkxPxzZudWaNRWz1UXWD69D/ZpRNcNmWAmw4lpPppuygxsVD2Fk3SNRTvXUH28jiQHfi
dw8ApQXaZbdETsyBkiiMDaBZoi/8h1571vOQTuKbg2S9W92LAq6gW7n2OSRAumdBTfqIHgWTUVau
4iKKspm+L3Pnu8pMfXeDrxqVucxGCaSrXwzvS1vCfdiZ4xL8zn2zkmfEPXTXGVsryP8K5MoW47ni
5QnHMUIjAzk5TlsLR41F0Rns66RGUxjVKLZiLNZIBv2IwAJovWlhguet5wR0Q5B/CaHnpZCOlVHD
dxrnm96fS2evrdx8acluhVUWqPlOJnU6b5mHyx9+S8jNRjppWeyCysjyjV81/KVRMy32lqJNXqHT
Co0tIQ8EjtRJo0XcG9rO90ZFXvIqmxWIrl0xTJBz9aIPi0zRMyKqX9qtxWjqYgSdNm+FCIdHax32
xQb7/247ToU4r7wkqK/qaWgvkpqR9Kakv/CLDvOyxJ0ycyib2s+uhz73weDi6rmuumi2DwpFGMq7
yUSLjRI2/J3Roed+cmpXAVRxsXOrPuL5nErloZccBrSaU2cSfTYaLSoKV0zujvx6wIJOMJUX0p4l
uG7cTFuvF7OxRcI+ebuQ+IkXMaX9/zg7r+a4tXNN/xXXvocPcjh1ti+ADmxmMSncoCSRQo4L+dfP
A9ozo0Z3EaNx2VV7WyIXsLDCF94wi8B1fbSJKJOBW8iJmd0wjygcqAMwUfANNrW83nCCO7kZNVCe
On0gCGX1iMiuSrtlW8hm+pNThDyzKhI8PqZ+nurCVLpmL0VBg6R2og4l4n79UKHUK6rqwofuYwMA
FwIxvcqppl1m9npJTbnozIuJVinFfqEgv9rZIcAxFl9GsTEstKupkzC9wRNk/FbX+NBcGmrZtJ6U
mKm1bd8bkcBvU5xjNGXA3qTKdVoUOL0YXhUGyYTa+1CbFx1okRILZ6D3e/ryZnKjitF6BhNtoXtY
R6gpTmUHqDhgx47buLb7x8AqAv2CK0mn91NH/TX+q+bnjtvpeyglRb1NuBEBf2XQdTfAUEtlKwUm
di1OmyB0FA1qAGcjCl4jpPee+iIhDbEEBiLXOGlzNtZyy1qJTXoEW8yTWqDjte//0MexeRFWotqA
ZXrrrSLwogPZiaTfJpPUF5sagcDgrrMpRbv0gXQURVvf+Qp+0gdM1MX3BtieZ4kY/QF3pFmwridQ
A8Sa09OzUxTMU6NRLuM2Q3w/kc3gdYTm/Awko3j5OJI4E7rCxKW1RZOLpGXZfDf0BnnLidQWcoDt
pQSQt5kkJ68fj3J6A9HMtahQa9w+MiSe4xsoGgOgcwOjSBYSoNV1gCJOtWZ3evoqMKZ18qJZKAzW
5uJuVRqtoYbHnVHSh91aVccS15w1890zrwJ6BW4Tk+aQzy7ioViAGQuRESHvSuuD0RjyDpXA7F6U
iDp+PGunAT+maGDQyEooBuCnfjxriZETuqL9AIK0AGdj9LOOch3JXxq9rW+qyh/p4U29eKqkOugv
jDiQVsKVpa8Mhav5q8G4BasnI2G0iPYzR4q5lNvUi1nGEHdEKBpy9qRE4Tq2CuAsRuN/py6JjCKb
Lbzvadd+lfBAwjoLbvLe0YNqm6cRe+fjyTnTBEdsHpoiknD0E6gaHs9OEdo4rSNMBcRI6M8jvSD5
cuyMFv6RGv8Uma7/7Nu0RHoUiKDsmoHCGWRgWKNvSN5rzcVcPP+MSr/VosgS5t8/fr53nfXjQAhb
W3pT9JFkmqdLvARgltFSOjDm2CfH+XUygvVEETVA1niSKhAkqH0ZgJlt36pdQxOpgrqcQYSTl5LR
eE2sdd9hstX3XSemyg1NP1LBGJvqnaHjKAWWeOAXoqeSgpWQDN1xraqSqr3khMmhKcGvuCgzoI5W
tVUpVpamMn/45duhtAL+gKIbIfmighQ7TjP0JuKhY6OWGFE1iXaT+6J7NXu5vR39HrGJLlOd1tOR
uEGpuSnp6sRKepkGdHA3E1jDzzUhzFbrHVs6GErSPoQmJUNXETPcPakpCu8+/iZnkhnksaji0dOl
YWg7i3OI8lbVDg612HTudKmNMz3aGt4mlZUnj6JrRxCnsvJzSqboW6hr8W5MOjVbewr1dO5Ip6hC
I+9DPWQp6II2vlYFiE+QyCedf4U7Ix4sWiFbdygpAXSXDUGTSyVS9iqzqZ8nxYKGG2GCgdB1EFqf
6kDT31am5sxhQ5VOM2jCYNZLtne8nboUlbAkBnfjx3K3xyzTuchEAS66t7pNoOrDZayV1kGxK3mL
s+V438Th8IxYByQWJZHurNxHfxHS8pbC+3hBxJ/sHMU397Qj9JuGHsvKEpyzlsUKpCTLeQ9HgErB
ko2tSEBP+rTJvS7RkN3OpeYAjAxm4jilT7qaruXc89pYjEe/knK6MvstIXm2mKAWZiCWjBgmUJq4
Bd86O8KNw8XH3+HMZyBHs3G4hYAN3GReO79VS9O+MtU2txMgfkboYEmT4I1jKE3yAu1bJfSYBtvT
K2EikDs5uM1MUCSfP36G05mdbaXmmjq5KI+x2NuTlQ4jjYyYTrHTfomUwt6KtBlfjMnQLsEyRivj
KfPUHU8tGRpp8XtDmFb2Yu016hj0NTwOci/N+uFMTvzKxad8qmJyvypM9RvDxMUPgYtu08RGfLAk
RKYdeWpg+tudCi5lTO515MYOkx+tpc9nqkQIsZCQzvVreirLdqHT4hAHRDsm+iuU4j62+wlv+Nox
f5pamatuR4P9XlYS8U2jfegAhYUihD9eUt2gFpNAffQ1JA4mQJ4geoqZM0VpvkJEtw4+5WlYfatb
uFqepgrjMoTXFq5sldNFNfvD0bpACum9gHK8qMa4dtQgpJomkgL8Zg7hHBnuuEGHHcNURO1rObBz
D3Cfgqa10LsbZ6yLYSWYOPOVVZ4Da24kQiym9PgphCqLeBhVCs70QC8aaEiwkxr9iuL4Gv7iTHV8
djKjCEGXd758F9tI1aIRTgYKb2KKzZ08UJDLJzN9NKwkelSQpkACHdj5nrsA1xpbEXepZgRXeKqW
uHzU3YF2bo6PPYaX+EsWB0mKpwuF1GDN8P30HsX3jcbDDIGdg5lF0NqEoK8aFPS8Uevlr9ogGgh2
cnNVxKjxWEIKYZt25QHnYX1Nb/S0FsXQc/XT1sAREswef49W9rV60ooM/bm2VHahgfflNgGhATls
SAuql3Y0YHgWRFd+PDUAjKzK+dHFXf/syJ2Qtx1QYxuaVy6u8yjMcywXMst0024EXGYGtaKtrOPT
Ixg1OaK+2UeYEH95BFuim6YwilJsROz0mjwbq12lXqs9n/skFOc4+QxDmVEfx/Pi4HFgwt1PPDso
uscksyCl0ux5HcLBvG9ENczrSW+o5EjqirzHmXibi4zGHF1MRIC5b47HtoxeG3RODm8SfrUnwG6u
Yvh4eIFIULvBgMSIOBT+sIOoO96lDqgFDGy06lkvbP4+OfuDIcJ6rWx57rkwr2CRgQOh5rxEGQWq
U9NBK1KvVJoYJX/IMY/FRAnAShwNtJUa/9BrA0pMplJwrXPlqU3kZMBSyLYOfpWV0NQCsQYdP3Oi
GAp7h8I9Vwfb6Hi2EDFSsbaHxTLF7fSYUSPYUsnCy8jWsz8/vMgqEcabIWcOB+TxUOaoaD50CkGL
B4GGumyzjRpFyU3Rm2uBxrtM4fF1CHrWfs9p3jvOi8MrxNzXr0K98YYy1cc76HPZ1qHdFx9CGhG3
8KRbBPTCElqTVDQOj2P6UCuFo31O4poSQpFN4VMF0gMfI7kN7zW7CGwIZfzhRrekDlZcPFWXlhWP
nydVQ0XXIbQxPMvJZOvW7hrN3DVCMr8BPFI+I/ggPqcQF18USfmpOqX80iid/K02xSVduHQ3dVXS
bSeni9D1yCfZm5qK/eE3KVYERWwJeedHjfZJOAKx/raQAUs2FRuAQl/sTJsYNxqBEgXodU8qO7pn
nZSFnTuUjv+m9BAH90nqDBxRtIVad277kb3lmYNyhozyL0XmPJm8LlUbCpIAlV4iv1YraD/B8MPH
Xxf7RrXH3TCPuumzMQ7vusIwmPjxSOJKbsyqdbtygHdb50klNjqghRHOpZk+aYFpriX2pycvm4gL
eVZBBBWylBOHCQ59Sadix4T6B9Eq+kavnX6Ht4d6gapHANlvEGsJ82lY5+AgSqMLxUBdRkLoeAkn
OE5NoiaOckbYZgYI12sDBvn9FMsmxcPBMjcCiqNrjFKHq3NgY4SVtvtUy9RPtexMO3Cx+iGAw0RS
J1fOdU7hYKVVcSJsSDg/g5csJHEtC9TdYu1rhp9JLbVez4KmvrVkJ9lQL4u3ORqj36LA6m4BLdlg
qamGa8Sjd4U0StcQZmA+Sclq5KSdHjGo2OsIzyO6RFlg+akg+vmqBHLLw6jMvjGmkhoLVbIu3wyZ
nL7BcR4GyiJ2HO1i0WNQMtpFpG5tJVfoTYH9/Z5UBRoykNgjMLFphJiIUxbxUxjNcsWS3LMMGtCP
N5rSIT3il7UkbRQD1QlowaSf9N20Hj+tqo2cCyjslulB1xwj3IEc7RVrHeiPU5LEd/Vo+j9Fk8/O
Wo453iELW13SGCu/tpYsmk8f5whnljBtHoBapChwQZZtQTDaAdonlfD0SWrRnNHwfQtCZVNnge/G
dH1or4RrUKrTa0iblQrpsNNIBLY3ex78nh2FVHKhkhpzqPwAl9vDrAcbKYQ+V9uepyHzEahoKWdX
xHnXkoiV3ubb4eHt4XDYu1vvonc3n3p3BfLzHvgen/dHYy0v/TEAyC/PY13tnnYMtN/vfz1efVoZ
5gyRYR5GJ9BEPwxY1mLyil4OBAD00qu24nm4rrzxvrswrtLd4CGF44nNsEcp54BISbCZ7qWd8/Xj
JXMG2npcBZ732m+5bQHgsI8UqsCZ++PBPXz1tp9WVuWZTPJ4iEVEUJdWWwfzEHTw3HTzBjV4+9a5
ufuY7KINslArYcH7/j/+dscDLuMCO0DNktqWh9L4dto0m9JLb/DD2+QbbZPvqhvnVtlLD8nFcBHu
JA/rrX2xS7f43e2MLZJNbn4zXtjbeiOvnKQnBxcOieCcKCZYHFwUm44n2xcR4Gr0a7w6lbKDb8Xi
Eo4nqMfSWkvsTrMtBqDdO/eYKY8QHi3G0ir6YlzCnp2jPbb1B6l6pfOkPEV+GH+T9JZ0ywjQXkd5
rX9MeglDB/oNxk2oTrPXvfLLrFvZzUZtejIqa3wLTQ4sWjzT55UleJJB0OIggaACOCfCIBSPn7Tx
hWFEVVXC5DNsgAxjjiJZ24895jZKNUY3Sgz9bEMJonK8OI8Atvjq0NObtlvMi0v0EicEmpICyZG4
xzkL34Fq5cu9AySP1pRFCYTij4xVKGwyefGQedOUfD0NwjxluO8DBd1fo5FBz3Ey1f9sGRN6t9Zg
jj+DMo5fuklGKEuoglQA9Spbx+wMyid+vmkFI0bps+AgdyVA7r5FlfCA2COJrjPXMHSn6e7A2yNz
RavBEqCJSphDadBhHomIlo2RGj3pEnYlAM69oxWTvpLSnR4KFi0OIJV8ej4HuKbjL6JbDUbMCWgw
0WX6oYuV8FqudH2XVaiK1WVqbyasubatglxc2FLpd+Bhb2uMDv6/ngTIHpfZvKeXR35DnKmlOddx
2GZfbTrarmqIfahKl0EUKHu1G3Zgrg7WmPebaspojqbOSk7+Ht4sPj0NH8JCAOOgQ5af3udSL4Q1
P4Mq+lsAKMRjYRfLX03k2nxsITGAAvJDnG3JtA0D9IV6WcGPBLzK/QwJ2ogwnw597lsXIgjlG0en
m+wjo3hd90a7i3K/QpFpGPZpRdV09Gdj7x57LN1M0i12C/UOUFawzaoaVQbRVDs7R0qjkBvkwAtb
vbLrunn5eFOenlS8KC0SaA8zQPA9JPztWohjuL/CMYj9Ma18QlC12zZFa+3SUa4e/nwoikEsNFXT
KOEuTmtkkJK6ieCItDpdWiU1h13ZICQAja24+HioE1NktC1lDhmGQUxdo4l3vLAbSxqDqoorL28M
H3+xMd/IqSj2UZOpW9UIsCCwxhKBET1WPB/5Alxw2JO9MgvNSVisEHXK1Bxl85uaScHlQJ7gdX1R
fVY1qH7IR+js7jB9TIchePBJNrZNAiJBJGWAFqoeX0HsLHZDkrV03dtcPmjmWB1y3Nauq7EoV5A/
yknERLNyDgXn9ALc97KSpYxIaFI9z7zEGs03OcxTfPqyGPdGHyTQjqi/k/YpbwFlnfJydEERicit
T0s6wQjD45wIKrlNtijNkQCBoG23LWCiT1lba/K8hocGl9paekF6QPv+8dc6yY14eFxnKOvPO496
2PHH0hxKYeH0zuPsolsF0N9dFYvxqzU6lA+naO2wmX/f8T6fx0MUA2LpTKhehELw5gYHJkLmyWpH
63QcLBQjAY9+xygY/HNqd5ROYrESrZxmV7ympc8NXbJAmLOL7EqPdMAICe62cMb9nd2I9ipoI+ml
RXfqCuooLOIEdqM7SLmFeykSSL0coovSKrhudrmt7D+e9tPreG5wcx2zcqhOLws4md32qgPPG6Y9
cKMKnMZeClVtZZRzr82eN2nbm6ADaBcdf13cIpIk62DnFyPG8qi/B8+jWqUezK7wgCwD5npJpt8W
yNrdj3pGyzjuhmtjkLCEzIZ6JQ4+8+15DrAD0PUBEixF7Nsp6ntk9DLMxjPH7dueRtJQYtFZV+1F
JTTnlxw4hCh/PNVHoy5iNEghiY8eTgbQA5AQKGl504fDGv767FSTws/Sz2id4zlyPNUNNrk1wmS5
B9Q7e4yNKtyCYtM934liDtzI+hxBt3wUzZhsI5TPdooIddbXqOB97Ct/CswGLk0QTKrIbcoKW5RT
pbqrFJwM6SYrgJECUzIuDGTeV476UygCw6C74BBZUl+BKH780paOnWnYOUARKKJ8EZktHkJV6V9Q
iw5eB39Uv6ql2qTbIsvyvZrhAemiH4Q5t2bFdMUrK6JHVI9DTGU5S6vtH3/598sOAsbcWFyCb8KW
Iyi3+CQBfWWk1Jz0ykwq4/DxKGducfo6qCejmK7yD/Oq/+0Wh9czWnoEFgHws+lOXYRbWxoDxDcd
ZSVSO3NqoGo/5zU6dEFIfMdD2YUzAaPg1BitILrO8RvlwoOV/vjxG53m5ZQ33qE3Oiqi1H0X4xhB
VOaOjubTgMvGI8g/BYsIFWXoJ/AifbeLO1HYXtSFveVisWdhMBV2j3QEwxlVLCJpI7VlFSFgmdFN
MLoAu4naaBEa8ktcXf58g2vAMsHaAAynTrK4UjBzQNYPH3avmEAx08VzrpAvWrOtOvOZ6QHQGYHG
AcdrCf8vwkK1m4hKf6wEORKBsthqkp5V6ONPa7v3NJuf6TponsM/hbFnLhuvtYEqVJhmpNQlltj0
SE0kIJX8Ls9ohqSFgnTkpE0bOy+sG1Ub45ukyCXPD3TnbqoCadPKHSFv7TSfBjB6K7H6uaeDRMgR
DuhGoyWwuEyVcnRCGHg5YrG1j6k4kOA3dQrMH8Tnin0zEpKZhxiq5W0Za3qxbdK8ezDxCUYYgP3h
o/Il48dqWwMKzhrCNLlbV7KyhuE6s1sQSQFvTmMdEs8ypSgChN9mHJFHIa8+tCrc4UlbxbTM5YRF
QENwB7p8PmkN7J6O96Re0PnOh7ZGoh277SljSwyOLzYqlnt0yqIIdgUGbnEhwtsCMWUUyJ0p/IqW
8udJmZ12aeWsHcvzsbt8JgdHUzi3rB0y6uNnQke3BncMfqIrrP5TqTfw/OUq+YXKNwbW/dheAK7b
SnH21pBDb/XBKfe9QrNl5Rw5jYypuelEHxZNHR5mcT2gHJtXCBzjWhHl1UPRxsW+8uN473RqdWgo
eP7Qy1R2OzsOX+IOh25R9K+JrX5Se0ScYImjUq5gsqchh7srbIiHA1nYttEHddtOSbD5+HlP4xOA
GIqKg6AK+E83FusaMWTHKHO+oiSBWG44425Q3HWuUm3ATAge5F5Ke3ul83m6SoFCsTHe54gS0iJu
6Ptglshu8Xgf5eZmLAz9FlCjvhYAn8b5tLxVGMYzh0Ql+D5eEk0QdXbSCWTAfCf9UTbUkQvgol/s
stdvEQBFmwlhQOe7aYZoDlNIURUvN9BDQ3fET1/MsAl/CNQIbivUxgBViwEtTTyFrM8ff4Mzz0ka
QiYF+pI+9/IbFGkrpEYuYQZYWbOrfcm/lsJMe+5zoX2DWLBmUnPmrsPbwkDeA08pMBrveL/fru/K
kIIqNhhQ7wDCc5dgwpcq+vTFVusApJqpZj9KPR7vsSuxpp1ldFqxpT2RbEWl8X8UxDbxtg7D8rL2
4+QtTfzMcmGo0dn7eGpOb6D5cgNXSZYpEwAsgvkUMiMoLTpWCs2TnT4F4W3QUK1obWOtOHVuKHzd
aG/AQSNbWxwgnRG1caRRjemQrNmipYk9vB137ojI8cpbnTkjODchc9H55wOYi1ijHpHtU8sZ5NSO
yK0jvPBAscD+MWlqcCk58ogkNJLoxFNxKn2hbZnv/nhaZ7ckVZ9jKriliwM8cKIUBUzsbnKlrraB
6JxNrueJ6+hdsBIqnrK5LOR8GQjlEuJFMMbHu9DOYwBs+jyWn+S2V4KTf8trmJ0uGvxN45LfS5mH
BPrk7MiMjX5rcQxNF2Vq4q8gSWiiugSbeLaalSMhdkz/2DMzOww8ZBJr9RBgBYj2etBWWydQK38j
Ob3/rTTRU6fPKyoHuwySg5UI7MzBCToCzAiIepjbS3JXJGV4SgY+JLl0HL7qo1wc7KxHPhXd7k8g
quAgKEOyEqWeOThx1wHtTqhKM3mptWUHVOrSibkEpuRvS6qLrhb38koidSbYeddMmBGiEAGRZzv+
ZIPS9olQHIZBMN6tM+wrXDlExlRCwmByI4AJB9JL4+DoZXVZyga9RyeOtpgD6Ac0RtFPIY5ybXRL
d5NQgcN9vHzPPCCefiBBFNYWFZXlBrLCuXCaQrOq5MzukO02HfDGpeEg76GAgo7DHhpGmOWmjOOJ
Zu3GwOoVVFgrCM+m6luBm4vU+obFA9oTXTiSHsvJy8dPeXqs66A66dHSfsDkbdmCt1OdBm4pwwXD
muObmYbQWVB32YwmSsRuk5rh/uMBTzum5KT8FyUXDjJ6H/MT/Xaucwrj5iNhAZoVlbZFDMlEqT7u
PDFqyVcoehhxln5tb5VYry6NdOh3tcCzsBu04KGVhXkFHGMV73m6UeDdsVMoxZh0qJb7P5NyBS1q
FVURxBBLD+U862dShvFXnx3/Nm8vewsLLsp3kV5kBpAnuXqkJpUVu6Yu+k+RVjj5JhKK/1kDuY3m
CT4k8eUwieZVoZfw8+NJPD2baZ9xKBJFU0LhCx7PYV+J2XRTloCZdrjOdCLtPaXrpSdYqSryDDKm
AnJQ2tgrhnDoXEWprT8+nQ3NBOtEMRn8KUXK40coUWUmwkaPVATld0tylCun1X7C32pWusSnxwkD
gafmXgU2CVz7eCAppBbBemKguvex0U5i0AR0Hj6e0dOLlYOfjEQHdzgj+hYzWhdmmuY6qU5oFF9w
o+n3KA4ULl4Za2Wv05E4Gllo8D7nE3nJfVW7gta6qSRUGAv0+QDf7hBEDS6Farx+/E6nM0etwKQN
xfTM/YXFzFVkxrP7AAaqSZ5fUf6rNjZmGNuPRzlzztETJHqdAwWC9HfnqN82dIP5laZUPkzoPnFu
onLo3wLqy1DOEJLp29H4jPojiN4BOd+8RcQ0VdpugwgvoXVeT4hkx/5VGlBxQtLUWrnZT2ebfEGB
RED+QC64xGdwNiu+n6aQf/Xq1U9SFXE2oT3EdtJ8W5mH0+RuLnZw0dKuM9idiyWkoePHuZFILpqk
zU6pJyVxY0UVly0Sy9smpqNIo8XQPFMe1I1vhuKpFXXwgpS3+seSH4hakOJRkuLduf/npfHbN4lz
CgQ97R7uOEA+ujwNB1MNkrV8dk5OjvNZBz0dgxOT1QOKY/HKgdSOPui01MvVOnl2uPrdyKbLggI3
WC1djqlBdBVcnK591cghNwjmdD8+nvfTL0y9nvSJ/6AHgPje8atCI4d7GkEI6xBm24Uj2SDlixab
hmptVs/cXbOgDz6+RN64sC75bzjdcd5mTerZgOLbjYE7a+ROUdooV1jk5Knbh4bxKy0mK3IpWek3
SjUjxwyryidXx75VBeDXxVgqgs+yvI8n4kzjmiOSAwzoLw7o2lKDIeybIPS1lNzI0KPGw1Kr2ENh
Dp8mxZB+IraJilba4nQxxE13r+cxjlUGTrnu3I34Y1WOue7HXlBnigIwn8VnwXIkDaUmyTwxtCnY
TT07mIix/+ktNCNtIX1RYSRVBE14/PEV3kQmNaW4b8jSjzKNiiv64NPODg15pbp2cpoyFK1NG0Vp
nfGW3x4FS72k35R7Tq+Fmy7Wgj3J+R9XkpF1RZ0LUUtwzci3LKLa3JeiYeyR8g+itLxAqLbxrNq2
Nh8vlZP4gQI7VSiHEIK0lUPweNqi1JoGHzlGL7Xz4blKIu1ZQ1T0xdKEfADob7qBKdcXA+L8UH2m
4s+/GvXg2TaSrSvzEIvh/c4pcpOECrjJXEV1ctZpizVQgUztx296EtjxvewZOD/38eedezwUOMos
lATCv6rKbZ5lbq4qmJNdwi1AVv/PdZBnwR0+oPwO0ETL6ng4gcaPU3YkxRlMfpcAIN+YmLYeKrO3
6WFO5kZN4m6P1J/maTYmTVBkSY9swAyKg43gLAAxq7V3Dx9PA8V9Rj46qt+fjK4BEADaTsvbye65
dOwKmxoqBRiZ9C1Cvp5c1bIOoELtHc9IBkxNhkwL7ngAE9dpeBXf05qSHM17TX+NArC4+xCcwPep
0cYr2tPtvkLNRvUyxIhgrWQ5V15QGiNiEHTVJ9A/ztRwOaQZGPxAaR8AVJgNjK1KNh7xOGkBDKA5
kXlUYjGEC5Wxfgp9lHk9PegRIfGbHg1dq+7H7JIgFHx0zgHswdSnAikHEj7KTY+T0TZv9CTahMz1
rZAcP0YVphNXLWJiiVs0aNO44YQexz6s4gl/BsDcsOg7s76lT2XHrsCeoAdd3WqhBzZA+h5bUX/l
hKBbEUiINBZpEOB23faW9K0wm/xzYPkqHo31+KW1hPYaxIX0rZQjA7itZoSF26qJBf9VaaVb3G0l
VDD0vkSHmOiouu5mGahN2TXoHxJbIfSbwBxDbj5wYukwyWG0H3TalfssMMMJ150ShTy7KBGBwNNQ
3khCdb5lUDGwnUg19UuJYS2neN6M1/BVs9jVWsNv7vIAbqSnKoEOSWBUSgCAnd+rL3oZZ7xchA1B
IJsIYCDXjJtITAcUtQcu7LuyqlXhDsQsT0DmVfjJg1w/13mf5ZvWaXDQAfZeW0xtPVUbv56bHIYy
IuolHAuxmn4s25cJy82nTLZD24vLqsl3Kask2NigxxBHVadhupxKomx0TPOMDkTLxYZ1BuX8TYdK
beeyykyDpCqlfYexFcZrQ16i2EfKrA4bHrzIN4k1pa/xJAZ2NwVQ1Q0GzJY0hXTMDRwD4yuAWe1L
62ST7DZBR5RJrTkB6D/0xStlznZ4dOS2eklQaAMuCLhKwkNPxxi5TmTFaxQBnSEigArBWWndfY6P
L1yHbEDBAlXswAIkGGI0hH9i/FKzn0I38HvrGcWXuPC00LFvy6nurjVmU/FaizoatjN6P2wnvhVe
thV8ea9IZ+8MFqM1um2c2NuxKIzBbUXFWfzxUXDmHqPuyJEIsAxpsGU+BQpoonmso8Qrl/ZdkafD
oxCyszLKaajEeWNzyhMRz3KTy9CQcoKayWEMl6tPt3E/7XzdwbNXfjICY2flxgtAnOvYnhC6gqA4
YvTpVoF8V2fdSqHoJD5EeA1/AFh+9AZJIhdHsqKWdtOr0OR8bfR/QFAVm7yYxFVl+uNKKnQ6tQjg
UfKx0b/i0nEWtfxer/qUsG9WmS+tfaml/q9SWH8sM0/fbM5oCHkhG9PcPr5jdGc0LIH9jKeYTbLr
9UB/iiIRrKTdZ6aNGISAkv4HkLFlqxlVVoyYSmohtd8lOKXU0w5juVk23FpJnM7MGiAnGpbA7VAl
XUo/1hqdcgvfaM+wuR+TyBp3fgmo9eNlf4oD4YvQGgUVMV/Q1J6Op62FhSbiCJtxJMNrXKpyuAze
JCcT3A2M0wu8V7vweaZu1q4Uj/3nSjP7whuMPsY6pazaQ6u1abeyT868PPExLUGTfAKFxkUnToRV
qtddj8hKnZtb0SJelyhIH3388mdGQTsZnBXwF5oUy3f3pyGu44ReihNg4SLLDfGlgwHRx6Oc2fME
4yCnuDPReqXmcDzFtYWlWGpaJSGr39+rCb5LbqdxerP9NI9uWrgdabR+0uTKeJbDtP8psEouqK5P
b5A845wLM42fP36q01iXuSU1pQriGHQy1OOH0mPbnNqUYoNSQb31oln6nP3JAR9F+qdpMMZnEH8I
dVmQfjPaa4ePxz+zkSgp2rNsCVEoWJzj8RO1EtiwUgYGXKhdFDkmGfioDZ6coq/xx0PRWKfkTrmM
rGiJFzbaxOz6WCk9yId4ciLjsaWODDWzhl398VCnwhWz7gSFXHoLM25sCa7Esjj1cUonhYhHcQgx
C3qJJ2d8biMjvFAxuLlvWyX5FPhBRHNYNT+3Qovjlad4lyo+jmp5Cg1wMnAHBxL34uOGJXrDfgQg
xkTDLboc/Un+EiZt8yO1R94Z1pLVuH3V5/YV6mvaS1YndXYl0xCECwWm/mWUDPXRFmZ6jxydWnt4
6FbInnDCam43GdSltSa0bus+043tNPXya9L0g4a1bEB9HkOI7Jft97W6KYIilNxIn8yV9Xu6fpCt
o9VB1I4aNXfp8fppYnMoFYR1PFg58YaUQvfyKla/QBS2V4Y6TZbmYq5OtxIqFhDIxWFkyKUGgw2d
5lHTIvWyltXJdsu40G9tjZbYBUWHEhR3b1RrmvZnRp4L79C3qAzS7F2MbNbVCGsFH6lB7ZuXPMaq
QlcGsdOsSvumhsmw0/3qj3sfoE9obJpwkKhjn2DxcK8QrB4UeO1J0DxCIcb4jIKacSP8aCJuSdao
9e9V5KPlOpNfOOX5jHQ+nGX7loZqJKOoV3pJolSPmT3hha1AWtZ2VWC32mEMtKDGkk+TgOs58F/t
pEwfLSdvOUObNLyPep8soiglVNRSEponq8n0DSQIFT5gjXTxQWmr6mch8vohnPpC3mRGGH3FnMtB
ZxajqnsBmR+30dyWO5zPpJZcQYrTbRkUSXI9+Ikpubh+ViDC2rKu3cqWMmVj6kBiNqQ3+i/JGkV+
EWP7jUd6JRAtrmr8aKMpGb/UUm2Fm3KK/fZiCIhJ3JxTqv3TUw6ldLY6rUUwNKQT84b5rbZZG4jx
oFwEvXIS4pp6WAuxAJ9sHU7B5uNTbr6wjr8XmNE5kIOkw+5b9k8DWIS2HHUtdWsrvUlUeKCzJlqN
P23QXMyYKcgOlnrrFwkKjB+PfXJnUxuZjTrY9lRF+d/xa0JllMCGTEgB0RS5BGNQefyA9u/b6b9+
Dv8dvBX3/34Z8a//4d9/FrhSRUHYLP71XzfRT8xfi1/N/8w/9n/+2vEP/euufMsfm/rtrbn5Xi7/
5tEP8vv/M/7me/P96F9IxKNm/NS+1ePDm2jT5n0QnnT+m/+vf/iPt/ff8jSWb3//haVF3sy/LcCC
66///NHh9e+/ZvWI//r91//nz26/Z/zY/q3Ovufj8gfevovm778U45+cuNQTYf9wQIAi++sf/dv8
J8Y/yWZou5nWDKDiPmeQnEQ75I/4IZotcFBpACic2XwwUWAs8/dfuvVP+KFIf4AuIAQBVvHX/36w
oy/0f7/YP/I2uy+ivBF//7U4KwGls/iJ/Lnj6VjhaXW8MCbLx80Nx3LPH/35EkJ5p8dxR/flmJr7
YNQ3NHuHn8qQi38vlqO18vvIi+0wj8ysoFMFMAf526WGidULXKaDMMLHOMOGyApl+UdlNj5AZq0c
243Tm05zaO0meRMZhtwrO2IZczC+hta0MYfx3HPyEqfe6KIUQCYw5LAsvNunOMX90TahsAB7cp6b
UUnfdBUPqY2UTAqmQ6VS7Bsh6/vflsp/vsjv87Copc3PQR2NJA8nBVLcZUhZ9mWPxiTClCiW6t2T
7Y/2xkj8WLoBvsU80AsY7j8echEFzEPClCCsprIIqHGJHOxkWg3VKCG3F0/Glawl4Rdda/vLNhyk
aGWeTxcYYyGJiLoQwRWtleMFJoZ+aFo5TqgFpRjZlWIwkkPaIHXpNpE07OshkstbaxLyjz9/SdQS
eVkqp0Tsi5Nd5KaFcCWtUSnHDvPWHGI/vtQGZA1dZDPXDtgzr8k+Zv/QHmM4Y5GtlG2D40Ay04MG
07jq4iHZBp0iQzaMXwH1Ov+LsvNYkhvJsugXuRm02AKBkKkVmdzAmJkktHIod3z9nOjZdLPGmjab
WlQVGRGAi/fuu+JUXR/1f/+F10f3bxfK9TVe/Ur+VZ3Tv/t/IARqY/Rb20RFw0cxPlyz4+WVnBd/
+Zh/blTMM8FAodezT1A+/OcbXHTRkJx09Wmsa/cyNuNX6czTvN9UC1vArPZCb5Js4bVt/3JE/HOd
OiQ/cilja8fR+S8nkX+7nFubACdoUnW8YiplRKLKCdBm6vu1tXkj/7JQ/+zpeZxXCQ2d8zXM5kom
/s/f6QuzageQ/XgpnfLNZwIIrYTQ0YNpFoSfqt5zqh11U84kFh8WHa0TueGw9JVIhq51Ufjm7Tr8
5Wv98xkgOeCUtExeNyrkP/ZPFRhZh/FnF885ObgXI200kruwWm8LGGJ/OYv+rw+7OqJxMECCAhH6
z0ewacPJVcbAKOxX9zINRnFwMxt4e3TW/v3/u3qvlxtCOkh5rKo/+0uP065kIXWkAs/hAVIXq7fp
iSv+S4X3z+ULSoZbFn0AbxXc7j9/00Rjyd2YoRRfWwKXtagP24rlRL0NaPXoI7JPQ6jmpUnFUv7l
s/95tl9rPaBCJr2c8n+aeE4tceaq5zfmqCk/8LjYdGRtXsHgxCqt6nbuLa6e//dz9em7LBQFzO3/
sWkwnslIEvYY3IKKP4itrt84eYPdf/+Uf5x3dOk4OHFrcTbANL7+93/bmrNPrMDGLyZa2hQPAekq
t+kQOOeqmNNYOUH/bLJ5/8Ki/hMTYjxL9XyFEK8blU+9Pu9/+9ROikXYCz42QR3m4SW1s+BYk9Ic
VWO+BUSCbjo7LLhnMcTpZhaUrjEXLtqmPY7GsoUnkiMr+1jNpflXSPC6jv7jNOZFMyqHpoiY4Z/1
jN1hp6YXoePN7bsDgAejudJzszwyLWzOfTRKl0m1+QOcNcIsyq09jeWSsY236lfho5eMSawaCEu2
5+Jv+/ofm4D+PWBOd7UGANNx/nhwiyo24rMYwE5mGXyT09L82OgTvMTTdfGIoE0YtwXJdBk4sE8Z
aG4S9r3eLPxaKRC/uf7aHq3ZXzAPyBYLb6V0XRNHzn62G2upcCbfeo5kHH48lchyhqgxh6tTRrxG
T+1031ZfnWQxxYtVLdte41m37te2oX/tUdikkdNjz80cThm3q6eCX0tjtuo4pl5Z7lU31PgHWQH/
n6UhsiWWUdXnDCf9Yp9d95Y0MBKL+lzxJcJ5elLSLB4MTK32VoPKNjJWVX8CCOrYWFd8+gPVQKd1
eCYpFm+Leuiwtp6jXNnBhQxO6IpLv1B9oTgKqnc8stVdYTB2Sf77NvrzvXCqU8dDsIAPACv9T8K+
QuubNwu2pOKuXvZAT3ad0IJ7fzPyoGP4Y8c6cBLhbUHxA7HFz+JPw94S9cpEHlAQWWS+5j+FJUJJ
Fri+hpbTlnbRJsc8WlqzSDaj7KddOdkPaSHBMgySkLGRkvaNpzL3zmszxn+ZF+YP27jt6ypnIAWn
jj6baIF1LZ2YOy192qqGgZ7NxsuTvGF2y2iuPlhrY2EZmW5yv07Fj81aCExvNiB7gkI9gg4Z8RSq
N36uoz52aii/G7LKZBSk1fpc4A2MmijQeJPzNMdrTvWCVz8BCjtvGB6vR2KxhyrsHFN80h+GzQqW
G5zMMLcIOk8eoHikKpqCnLM/m1P7zHng7/LWwfU99f12i/EwWo0kXQP/ce0x8ajqPLYqYXj7OReG
3KWhGNCIVL13yHMNluS78hqEbW7f7Kw49Q7p2D956WbsEIBhYfCp6vEgsMlyopGbR+L53ywvmFmG
UbrNYzz2lR/Nky4fzaW382jiW+jEHDzhHcMtEGejIQSgdOvxMTV0/zQQXvBsWXnzi7n4iCVYPowo
9Gp3NGMsM9QhnbP7OewH+yARlJP2MY7hb9mb4Ku9EO73dMF4P+7MDX5zYSs/nuzRniPpq/nBKNLh
0XSXGoqXg/pwSN2zmOy9J8NgL21lX3j4xl2rHRn3jigPRQAWGwsTk9AkawdnOhKz8itP9Q+8tTWt
5LyG3yUr6ikXbh918zwwRS/WLqpX036fjME8rmHAeL9O39x2tR6kYY7ApdaXWWZtUhaEe0TBJsyV
ufOCwwze+mR7MsG/1Y1XXhqsQ5760FxltM2ZNxHEYVcRHyZ/Y1GNgrETFMWHJQBBvqvT/tPPveei
JLZ6ltaqDwinNztytqstPfYvb+TmtdkhzSxr35e98WiVDtis4aqdyLDbzortU654F8+wLXD1IIuq
r+z5ya/7KakrJN4p4+FqRy/VHUjRDWKPhTghN0eIHVczT7AUgumMENMZ9Th5BcgE0jQuCum/mBnW
WVY6ZWealvpUSQN6UNMW4wFjOtwRt0nX30YSIniSlYtFRptlXCPCqWM8LeeHZhMGLgSrQfCHs91m
s6fOtNkoVmXxviAVJihVPsPrQilbryRr2Pvc2N5k6b6VdKl4ylluJEV70ipVyco9Hq0cXJGFi8YO
kk21r4fZBLxeQvfLwt2OYGQsc+vdaLfqvu/GBefVPNORqsBfM3fdkoIsLCy8lEwI03Ee8yH30EIH
Hc4zGXkLbv7aQjI5+WH2zGB/eJz1UHzlBDif2q6+KafxJSxcnDAbSCHS/Ylq4mdFvsKVZ1EtP6h0
vhCxbjFq9g+Cgpzvpd581rLjnAjfqGIyK54UeRJCd+0F6xXxDbjx3lX+GldZ8W5uX7ItXoMs/MpX
U8VboM/ayG45oLLIn5erNOMwbKQgh2TCJ2p03jNylci4tO5NuEDEi/XEum2vtj9hNGWoS+ap2xY1
FTdp95oJ0z4Q2f4b5uquD6x3tGcfUDJeQ3d1I6z3vLiZhyAeM/WTAIO5JPhYf1LbPZFH9BIYlbEX
I9iHZYoqcvse88MWNWo5Zjc966vO02iR5tOQZgG+Lstw0yHvl2YPp2JRXiw70glzz7y/Gi323bYo
BDbZDaUn0XToYXZF71m7tUMT0EwO/lGkNUSmE9h8guGelXfNGg5WO2oaOCE5xIwhs7u71gzLyB/S
NZrA8OmD7KNo4aq2dvmSrd6BMmejOHAHIpSzeC5Q/9V99mzZ7B/UrPeYxcfhtCLWt4pfQZ47Jyo3
N9hJ2CEjNFf3q6Lo6KOyEeoL+9jpuzuZ7Tllj9043dbHKHf22GDx1bEPOmKqeI96Q8SLsNSzI+RE
Jkb7aujlsvlSJjK8NhjQOmPLHbBdJLHOCm63cUH+MwDVbURZ1WtIQKjVXBZz/N5W6XmUdUqERosg
x5mTyQEoug5WYtdV9i6TRZ70BGjdYUP0ikwbm1kmIbyYxn/B2Ufs2nF+LSdzL9zsERP+a2i4rYi9
WB+rMvjMPA1g7hTZDVb5U9KL/JMc1WK3WJyGbQtvw7/K0lqBd0PI6PO27PtPK5fnIa+CczjZcKvq
9ncg5jzis4vftIZ57NQpQR66y7+mdGsvsnabfeCE9bNDqtDrlg68FAtVEca2W2L0bc/hTMx4lVX7
jVwpKuZDv1o6Yk38stCvsuro+mfc+G6ZigUnSYhPbjpHPCufm7a/meb+qcVf+btSw2ORFW4Mv14j
bAo+TV1nSZfX9mlbpAWwpMvEK9IKlF8maa2w/ZmKu42T+UkOy5PhdnkUrupg0yCJTd3bw4BtTe+8
dhWNRRCigB+yh7LKz4Nwbza1PKJC55CblzvLqe4IjntJt4Vqk0nmsVqX390G4R4M+ybPTM6Ntr1Z
rNmN1gw6lSOM3wTK9ZqXYtmXwm47ytT1UnWjF3VMbWOrXm9IRzsMTYeAxFoweR3Vo92y+vcmDxJ1
Ni+8md79bBnhMzkHwYGDSrzNqzsjW6+8IIYsYdu+hlPzSVeDJ7YcVwLbrW7eSRA41uLmzBgd6Tv8
Ds+TDLfEnsN3Dm837ovtR7pAxIjMjAvc9kpqFJHdmIVl3Dqq7iOrdmO3HX5nlQCwWH43OSaOK7H1
MRBGE+mqJn29gIPXLukSyW0Su7wj4ahNy/0SFgmBNoc8yGPb0fw/U/FU4YEb2232O7SmMV4FoYvV
1n4hxZsiUIFwH8z4qjot8UVOLqNxse9b6ul4XdMXrx1uvBo/l9TyugjS4s9shcScheq+Sqv56GaO
uSvzft3ZFtvYGO6X3ivgn2l0jX16h7oyTUzABqh9J6N+Qa1EZI/e6YUEosG8FEZ+6+dlYgSSm7lt
YRymwogGvCd3U2onSz18oWn69PzilF2fde5tL66BT7DeHP+0urKKx0byJxpwK2nV5g5/2SAaNu/Q
w4+DVQR5UloPgcmqM54H10n3ahgPni3eUjq4tZzjxrYezDU/N71HdFHV70A3vqx6OY9XnrAhDkw4
c5yIqjAaXbHPKr1f/OABhPnVaNKvsnX2xKkkoEiJMxdJ1/nPq9vcb6NbR1tTvUOK2Q32+ooCmqOc
23bszMRZ8Aqb4MPv7aB+AEvFznAmNtxq7DUe7NoDD0Nqb868Eoa+u64tx7uyJG508saohRmQ2+l6
DK9szKK1IVwuOsKN/nkYxgQrzn4fgK2x5fgSJAN+M6aAcC5lXLMzn6zMvyOdiqxuJS5mN5VJbVTT
2dN2zbJCbtZhtSacoj10LqMlc0LCFAkv/FGA/CRppeX1anB3KsR3RpeXLSAnxFPL3dJ2n74mNtBf
y/KmC6jOqay/Bc3w4JPBfT9vXn50rYJdFHCVN1skLVEcoVyJ14IO5SULwg9vxvKt8E8LNlqBJ17c
VMTTCFioPOd34QdE4W1kRy2+/8MIYd0UXt9Eqz+Y0Wxvt0WAwQYSyoJye3kH9/45TwFzSun3idcG
L95qWhH+B3s4bdtBwXk5B439UmXBc54LH4gD07xOPuLB290xGMYUoNt+OKs4y6m3EBTP+U7a/pNZ
pb/9MU2TJusfRIW594j7ODCtf6JeO+jSHfehki7zD7fegZ/fFyn+d2PnDXsmL4/dUH5UkomtFvl9
19eUXpOqFYYgw28MOx6b0eQuAFKKDK9/Q0LbxIPuvzp7fTT70Dn1gbZfhYlzsLXChMXYWsezOarz
sm73k+9OO2Flyx6+DPqaQSNqDvLhZ9nMN1bd3xbcZ+dhE+nOpgHacX0VEB85O25ZdttFFcv71NZe
3DaaY4/qZONEvfHDokt30HjbY5p3nxD31XmaQsjneXE/TOl9OxbndZnnqG/K8NB3E5eQ9kUinLWK
TUngigl3Ei2PWUbQBmRS2l66KyW80rBs3oZthD2gONE4XCJj8BON5u6mdsstAgLZbXP72jXi1+YO
wQOuoPmtEQz63PmDtW8K3rLqTJHU3prd2suwN6r0lK/WgRmReF9aPtirxSFsfDZQsKaHthaEIrT7
YNRvqA3furDggNTZyfflAXvenTGFRTQq+6abxsdutkgzgxFkb2kSuprodd2SbtRT81RN/jSH/ktX
KidGx/MAc/m7bkMCu+zj3BjmSQY8JhEEalfPK5Ls8RUD2lezGIzLEJCAG2RPg9k9NTMeO6S4vBvL
cLBbtt3mOjcLzndxN8K1cMPztqkkGPpbuLZ0KDQz3Nz7fFIcUZ3PeFseVqUSII1TvU0m98zY3uHc
bJmxF7T6xpLukgxLeCqa9NF0CB5ZCHgDPElPYd/s7WZ9a+om2JHGmiiT/lbBM01X8/fUq+vW7c0o
xyCEODz/KhSBwID1QGoZtK/dYpPJVxNjuBvKdfX2YpVyjit3DV/pHScotCmExMEQVbMTqs85VMoS
T5kI2sV2h0JfV09eIbm19RTW49GtlvwW5W31qLJu+D2S6YbfthypIPGRt+8w6UAhahLBLs6pAv4h
F9C1vgB13DexNOoojHy9gx+cTYd1mtXb0LndfV8QaBEbZiHqfeHO1gM8wpS724Rwfersuk4m16qC
HVuKUFRjXOekn82Xbsln82Z2J//F66f8AY5KtpszfQ/f8SUM9OM1uudDKeXshuAnxx0EK/2BP9v9
6pPaVAxWefYyXXP152VZ72HfT+8YYsysMGhEYdqhp8CI59G1mnl/jTEk4uKnUea3qchelGNGW8v3
Vqp+Sumj4Ss/WFn4CCaMoZBcucdC917lNSgIGbq3lhJVGmfpmH64eVndE0SY4GlOQEtnxPAygp0e
nI8B1UiCO+d6qpkXc7R3Kz6c6ebGhmDtxi4UvaNcs/Nml1nSeqqDCywvy7x8qwrko+NgzC/St97b
oH/z/QJMVA/5ThnNIU9HMJK2q46lcgW9SGpGDM22S4FaMir9/FteuQOIpDSWY8OhQg6h+1broH5u
+uy71bBzWSSdG1X8OEd09s6vJxuLpnIgfqpr0WUsG1myWTbk9i5f5Lprsvboj8tJ2MNTQV7etHXw
/ZWVXhi5fyAh7A5ZodVz3otmuZnV3P6kX8s+hlYGD3VfDXuFMu0p6/FP3QoVF3oSLvOF9QnQcqez
4Jyv3vaglrGDipnpA5ELHGylSYdV5uWN0WbuMzv95yjVQ0GVf9+GsuyiIOyqpCSO5bWrJ1DYlGHP
s4YWf+J6lJHkgn3pG3q/etvKB9+f9dnfwm+b0YozsuyHzC6/ObyQS+e0XZL74fYmvIYVQQE3JuMY
GK91R5c/Y0eXrPnUvIaw0ijMG/fZzDJ+gmciEWAEeFITgbLK9daHfgvzT9IcvE93cZe3uXYxkJuc
t8E0gkteNPU9wWzU564qb+sgJZYuYLIeFVDaywH3cLx7LsaKEafq8XhFM5oYuclgf1SfpT/e8lqY
qq0SI1hyKqXbP644iv/scxApts6+wUkQ/M3JL4xM2kQOfXNa2mk+BV3dHIsl7Y+kxy2vttIoNUit
+W6Zk5UMFNcwRzdzH+iFMtG6uo91XfgIphTgQjEH0PHLtHruaSwOta4+kUTAghCwH0oE5ZHnV699
ToLltvkJBnYk+jWUbkVu2ziM4txEsOPgdc+ZNBqxayxP3k79BlRl24vx6rgpt4DVFz3CgfIddESD
pKDVjGEBmBerUMYByg7AmdBYlE7zg7YpnWvXq09Llba7CRZqHQ1SLfvF6Mej7l0fT3ZSXzjMa3Hq
tFfeycbrz0XmEEHb5brbdx6SHKRX2bNvVO4tmYo3orGaHUl19Xs9Ffl7O5YoAcxxJXO0942fsOHk
Hmc1+1dAqBjTAVst0ZwV8ifxPvRhzM5rxC1yND/7K7pMn4RzSpfOVCTsjcyBY5eXLDgNazVCv6kp
C5XuPXvfb/MCaBT4U0cgrnKE/0geQduG0eyw4I5aShAKAVLN/sW8Nc6mMvyJU5H2gBa3PKSyDrI+
PZt5ITvY/lPegkyD555NQpqcXxNqHXbnNMsUpf3Wyh8lf+f63Q4lhz4+o3b2gY1aoW7Qw3jFiTVI
4LXBKOFtbKZ/TSIg2CXzyPa5Jo/2RsxtwPwRW2IAFHM2zMMwpJg+mMr3OtodLyuejcbxPjK0NA8D
jX529P81QpBDNZYnylDtUDm043E2ij54rPHBWs5OuPj2Pp0I0Dx2UzN9Qx9u5iRse/wLhRdBOWGR
CacAAMQX5Tm3lJZxrmcbBdFoKcLJVqnr5s4eHPVQ67mUe3s27GO+LF4YSzdP6aPAGsGwZaONj2Zo
jLhBLdP9miwxOvd68ZwmKV14p4zHXIJlhmwVai9VN5OOuiGUiFXuGSJhYIlrI1eUAOFZesRtdpFO
QUIaIl9PIDXeloO5iUftKFDYYPhofP9gW+shXPsnRNvrd3JnIxyYPgXhwk033suq3y/ySoqceo6T
0ByOC7Dy4wbEugvG3Lzwtt9zytd8mX8Fk7ElFZrf97Eudk4AAqnHAFr3BmZHZwXOkOiVDuca0LfT
JUDLtXnP9w4pw7SUPyRmYFlseIJRUTaae7r3tIE5vlVxJr+KMCBmYP1hZpN313kkJ1YhxsdLNtzz
R5xnYPLqhVhN980w+/I4u+ojmBzu6HzzjzD41mTZ6nyOEDL5SM+MLSorP+AVA08mo7RbcLpqCcP6
4ECM9x7XukZwSSgqB4GSnj4QPxXkhCAS07HvvaGxb8gvaD8yZ82GuCqLxTlDhGxsMIbriHVvrla5
HsuxoHl33EoGuzafaAA636YNoT+cZ1CdGt/1LtDOTTGUukuGHj53nMu+aBN7HTz/0hZiJE+ktdpm
z4IJYMMuizIufjOSrYzzg+8dra4QfuIIaAVpu7nVrbkg6bqsvWF3J15vQUbUYlnbLlUT39v3Bw5L
GCpMXmFwZOse/ZVVPVIaqwypl67tm0oZHAXeIvin5gAi7tnowmln91BHqVTSG+mE6bRXbTjmZDRh
0M3pEmRB1Mmqs28ac9P2c2WvEkuIyR3rI2nG23oMGhcFQvS/xwTOYnPzY/G8oXhwIIY3t9XAKGdn
oEuE4Gr32biRh9UY4jb00LAf+ZvxbUplXl/MKXBBMeVwnzmSVsryK3128VX7DJxqvGcNbxhUoTsQ
iQ05YUX81YaJLUl7JSU4H4+NoN2ra2CMh8ro5RHu2Hqd87wN02gGaD3GcCdXJpYZBebdlrXFifnb
79DfvnFl0k1RaV8GaWtyp7PpUjjepV2C+tjkoXeAonBle2BVgffMdGisbkvyDdf7UUgHDQKiO9E6
6yknSSuS14G7VsyyYteb7a85KMWeOXn6PW0tsnKA0/LvzVjk635cYevQzUtZQndVFJGLRO/Xyj6n
eitYC+5oD5caOuwU5bUX3jVKq6NVBCPdVVi69BttmsBU1eWOtUyJ3ozt+HIdpexndCPflaxClrkd
tJ+DqHQyS/cmS6vqQ2WmfhTYpzwuY7EWB9Kg8O4TW4ZU0XierRaej2sQjK0arGyGGvG7VY9prIdw
3Itsts4FR8RwVnReB2uuf9WZKHdVmA7PlkRwEQPEOfwSva30efJHyEt7zhmZ/KgKnM2NOhx3E9ZP
GMi7tRkZneCZ6qKnbNVAWZs0iFwe7eLcmql68GlJH3zWXYzI+pvTblYRM521PmrQAoZl/mTtmGro
14rh6lte2d1jZfrf7RUAZzUb1EBqSR9T6M8qqQL9gLWTe7CRz8S+1fa3gcTZS3ZTcF+FxGQC2/Ge
DF1XTCTHajnh7VgfyGsPP8h6nQ49/tg3JiZpdza2H5EPMkmb7VqRl19PuyF/M0k9u/j9/CErq06g
Ep78IlU3Wg3ejhtjugsn3z5DKeqZKkm8VghsSXfmYOmkku0VGyWXtdszQbST2sWHY+fCn/6YRZ6R
eR22g4kBd8MKq1ZP/xz8qlwJ6BIW/X1ZPOCIFHzPHT19J2Wea8I2HgV/E9kvm3c/20yDqC3a7Yx6
WIQ7zZjsbqUK2Y+iXb5wFBkf2y0fH4Scz6Xpgw+Z3uofQQ4YzbnSBhAyS9fJ46rb7Pd8QE8w6WBI
7E63d6OTGUdEQ1eUEnbjFptIHw9NaeD7DjkHOydjy3/kqRfsRd4ZaTQxy2bs2vecq8E1nqFX4MO5
NcEzs656ZO+Aohy5ct5Ya7z2riF2ZY+b0URt8jwj791pyJoH5o/EdrcojQ95bdGX+6I2YtRK235z
jOE2E4v88HVp35XV8ms22nCgH9pOtCtZ7HfpVOxsMqlP2P8opN2AZi4OhRezAK5CgeIeEAIWIpq2
1HlUlr++92Nvhbt0GfQtAjX3qUXdfAjJEkBS0gZ3gDRBVHXpcXG3Iz1asR+NuYp6Qz1BAREvGmnv
o2QQRtFadHuWPmyI0Cj3Q13Y30YTE4cIIYN9ylwWYaRU5z+lWMXugq6sT6FcwmNfzulxLn1AuAIb
qsDozuzWU9Xm2zvkOYDsDHjRKD35KBxcMnMqerrWsayeZ3s1v6+uld25FarcxbZysBrPurdU+FYR
rk1riNXeYXbNYmd0UAlg3+XI7MKGtm20jlWx2YcUWc7D1s81FUaN7SVTjV828WVfTdX+qkvk13KY
559Lafl3Q+cMY9Qj2o38ceZzGOMx20YzxQQ8DlYrp6Yp67P2x31Qm0vELHvvDOKo0nY5uV6G9F65
Z8tah9j2CyR/nX4fLUKb4I28Nk316U6wSkiepKnF8N5tjZvODQeHSgF6IPlKlEMDAmN4QJgdiuZa
2ghR71pNWA3YibqpriliEargJ9Du9qKM+mmhaF4CQpV23UgTIWYmkFdjmnOnDNapq+mGkYLr/DLK
odiHy5JdoHVMvAiOw3ANuXsbcKp62Z43gzSAivMzWVZU1fU6wpwyQqLmnRffKD8a6GF7jA+yHTNA
slAL83UyqyNoenluQv2jH80xCXg2v0THVVTYuPnHnq1ft6DHY6wvVhiCaMl1ExUqyM9ia8JvaZM2
gJK+LvgTZskxuTRjuUPf1O/mlUssGtxWXEhvAbW+uk2psZ/O1rzqS8bNHEkSdo8hiBk4uxrvxyEA
NPJrGTMZzi9B5WNMCy/zLqiJvXdAljV2mAdwQ/oPmq24DWyIfuFixCX5fC+FIWAncZ6S1t24ezKr
0HhsVpkg30c9D75ym5kecK+BZ21bmGNsjn54mVrJBYjK+MlIfX1DGu3w6qb0pw1o5HfhiZPW4tzp
2bBw8ei6G4Dq2Jjkj2J2G0RrbnjxyqY4WxiYHQcpxtc0cMyLHIzgpsuG4UvVi3EpxJBdTLPFo8Am
AU5kpXEPoUukCUcZgwUmY4/knLSxO5XNsddwBq/2ONdzsGCD2lWi6zbcW5ZwJ0YT7vQwe624Cwom
Exk9/Usv+uAhhWCa1CZ4l5Whl48XXXdPSJR+BvbY3ow1N+F+1Et39PvOSwpHk5Cr9PRBikoa1XCo
I/o6TubGuniKrutWA2U/ZWvOMHhrMpRuC3DuWSzAiddq8dvSd0uSDma1wytYHYBDzLO/Yp+Up/yC
VsK3KlfQy31Vj+PZUxjURlLr4NxVxEQz1+5+aE4adWRXh8+yq8hTKPtG7XJ/HDXDS9GhnTE5AzDN
STTstGPj6wkbOMVuK1wpv6WS6hJYIwjlbjGWaoxA54yLksI5Z8AlVmzPg//qZJbxOw90eJwk5dii
c8d47V1vfFwdR7y2xWzdytaX523avpVD0NwquqtHu3TlGa/A7kk0uskjzBnsk+cPswQqt/CqXpmB
7eyWOLXJUPoW+L5OXHpC3HCB6rtT7bWc8t6SmWDUmVycnZgyGWNmYcwxObvtp7bbfE5CNJCv+TBV
v+0qDRmbCO6CIGCaME0Gy2YMl5IlX3RI7/uuKF+sXrtOBAnOwjqpG8jW8czxMo1jdeBAo1yr3Q3K
Fy3jCsPXN/fjtPmgCBu8TQ8UudJz9yByGoWXZuX08/TVepsEmeCe1CUytNBwSfPNgUZB3VR62Tlo
2zSmGffso9UCLxh9U0yRyjvGGo5aXGIxlt7UsenM2S9jwma0snxYWX1enS1cKz7scR3ORJZzPri2
YlJhbzd9yJgvq5eWIEqRfrO27SNX4Deuy7i7cjnH1qK4IZRJ3dnKqPZ+L9ae6d+1QXa6LydYMSDG
T2EIy9vOn98LFjlAoSJqvuiIYOwKNwDccSp6mr5vmhiSVXvvQpDKEjhnnHoU2kczFVhRWQU8mNkm
8SSzMP8wswa7Jk83Hb/JEz6MI7wpF8//BKEr9nJoD6OLtWc+t+MtgQuSpKrKYEKFIgEGthchEWP9
SzfEZko2J4t+IbZV8Bn6GbwGuJOHZjCnb6Uw/4e589qRG0nb9BVxQG9OM5m+nMpLJ0SpJAW9i2AE
yavfJ3sGi24N8Gv/swUa0zOj7qokk4z44rXiRCeqkGmthvE4uVQ/5hnaB8651mYZZvHA/UY2hPzu
Us3ljNTUdHq/4rvZV/kCQLzyJVm56tMVpsK60CzdPBMaTfpF2JjY4Q/b29V31oc4IWcAAklY65l1
FRo2giRmeALqggL1IXw2DQ9fvJsLVZ6kaBnP+TN7J1mk4Ymbwd7WE6oUziLiqEPPG9PAJt1coCXZ
g+xZ2N+M/2hgEvfYCuCAIh/N1Rx8015AAKDDFLStiOg6crhS72tbmKPj9TWDQ9waMiyt/p1AEujK
vvOj95Fg3xGxxNLcKsyXF4Jp+BzMe2Si8ui3YrJ1amn7gbvN4iy7ku+QxIZTAbb6B+G1+1tmGwpL
hDmhTWyYR1A4km8Uwn9XJ+Pf8vXY/Uc9v8ZUHkDJh2FJmkqLjsdnRGDNuh44VZSdFhOrDzj5CK5X
yRE/TMIB+GiImOOJndtr3MiyzA8JpCPTWDkTV7sqb3LTvqZe+mejFgiYauqa/6Tg/698fM9dw1+/
W/P+Yen7f7P6HX52V5ec/P1H/X/o8qNN42/y3auL8B82v+f8o6g/2h9/9/n99a/8x+hnB/8KsVOx
jdo0Tv9llPm30S+J/uXha0d6C0NF89U1y+A/Rj/X/hdicTKJ7f84+tz/a/Tjp2EjJtwdsWwQBdfU
s/+F0e93ewveHfcai4EF1fY88gN+80HY/dQn62ypIyDT8hC4erq1ggoJCK+h7aV971nioLB7oK4P
rjOm7+ugOfiFh45ecNDyUjOqePyDkQAj499l83ws8kB4YRycU0jBo9+MBMA4tI3WOR+rmbIMZDxf
sQgjtZ1Tlz31plecky0WPPQKg1c9tK5t/lQh8pvt5Zr45hL7i406cDHZ/C6NjjrN7DB180FYjRce
hCcQ1ALFVwsjj83l/+2pefi3J+Dvjr/frYf8PuxUJLsQZYcLEj3dPxeKKkkWtx3y6OCTHz7tQIff
K5cWg5TR2/5misbcE+COWa69Ck2JdNQu08481sc/fBDvt5vPB0GejI8ivoZscBP++UH6ipCzhZ6v
Qy3oJEvLaHYfyIoSPzJsM3dJTdH0FkavYvsjtOibbfXtU+2twtpNynWI40m0yNKwHKLiD4/F9Wn8
m5sCOonAGPxOEL4QD/il//nJxEBwP8IQfcBbY7K9n+ehfxxpeP5T9sTvzx+/iEByHj5Spskz+f27
dxKqd/1+wOVV8wt3YsCpu1dINd/WwQS/XAT6kHZqEmn3l00hUyhz/+AC+M0mxMV6BJ5GpJuRJIPD
5Td3hjskYOxzqw8d8tMY/olzSQTixhwAMihubMN2/z9/9b+5Af76lcx8LsZjgvuwevzz/pogH90p
x9xGIlb/tTR1U6QNDH+3pVstgEAM6jxl6x/nPwT0/Pe1spKRFAVRc21R+v19x0y49hyjxoOnGpvD
NuAy3L+FOAfvQ4ZMSRRQDH944/77avlyXQYI23dZiX8vSqJAZfWNZ4+HITb5USaj05DYVpkf8K79
D0Rrw3aoKl3/wf71m7uDm0yqJxgRV8nf/ytVHIeE40yqVAeaLpW3pY1w/BU1PFHofpCjHiLZI9hb
JoG6JAFKDA//85fssrT/4z2KfXJ0r1sHlUU839iTfltqcjNkrHidPiwcajdtpt4B9cczIJ99m6vg
uTfDPlqBAz36lo+0fTLJ5xm1TWIJ5ss4imFD3EWb0mXlffHHQZ6EcpLjkMz1M3WDDr3Mbn+Qpvps
Iqh/r/WKY762ZueGRH9kGeK0YKxRGVV5d0+ZbIbyc2nwFHRkT6SxWodjjrQJnZbdA4w1eWF9rEnN
6XQwvIzr8MsdOhcR+nqhyzQ6SUdAeidabgTy7WMzV9lFxlacdqpt3vOeZDV39n4Na+fcRN5abvKK
N0qVZfxU2eG6D4cgv69nLtwWOYR5cD/xPp4KBODnQmqk1rY1tN+cKnlXM2kYUoTuTUVfCGMrMsfU
BUzbhJ6+dMOkjkk2tVi76C8ESLLjhehBF+Gll5RPNKdGA8l2zJ/u1Jn3eS3Gnc0yytEQ09IM/jsQ
gqXb4qlVPYf5WDp+QWmaDjgSCmyq6DFNq4Yo39NyWlYUtrfoJDfaR5F/0Yq8jz3o50SOYR1X6Jc3
TtVft+qSN6tMM+pd+2tC0VytPvA7hUkPscVACQ9dxrlCuBLAfWw5rgIRzgE0xGbOhv5rxU/sb2zf
uNACsSpj67aOrGwYIPUAbx+6ZmYBRHChq7dFGpbl+i+YpvOZVWWjHTSVXc5/mqgviy9oj/nvbuuK
+aXG7xCeCYntqCsOZzZ6d4qpP+eGdjoaNyFELehjrBbu90CPAkrrv3bk2ZmoFgtGY/u/lHD4sZxS
ff2YWQ4/ZE3m/quAQHfIH4l8sFynCWLEHLXNIlYLrH+A1KXtIKpK+NQCECFPJVQYGr2/fGM5qaXU
UvAMgVU0MR8vaY3NBxuAvJHrSTG2zd3aatjhWC/Y2qqwwNqRhXPUnmdn0P5XL4STQgHrySXFTtUd
u5ht48ZfxmEAYILovvO7iR9trMru9oT7jeOFxtNZnlsqbouj3YzxclOPsv86TFXsnHDNDobIIAwY
KeB+BIiXtzdta0/7sC2FoSV3GWXqEHS5nAKnrB8Bd7w6TRIriG4aK5yyvQlqhVNBDLP1JJIMs1/h
T77aE53VtJ+F5fxci5JoZw7e/g9HF3NyO1dBf9+HpBlujR/xxIVrppKUpOIIApZMUbnVcGrp4Mv8
l5Lcp03YL4UgwdjvUQRN4xo8Ql623dESS9xvmyqmFMwuvOwdBstRG4oqLqPfuBplaY15Gv84CO0Q
XNciWGj5gQKht5GcjtFyrG17fo7CPHE3c5jobD/aAYE6g4qdtJ1h8BFmSmwDQUht1v3cXVMZ68RZ
C6h5+k1SGWQIO1A0mu1U1v20D+pklNs+XgmcQkMcmvlQUpeTpyrpcrMNA1K9oKqDuD9mjfYfPNLd
+j0en6FPAdyXb2sn1vY4VWSqpFVl2L96b2LPKgvSS3vf2B1ejXxhOQ+UDRtITHpyaJuGOWaqgii7
iGj1AhJC8ZgQbO67OzSu9XDo4gi9vzMDAbbryhbVyOq2xQ521Hah2puGs8LeseLssUpsCsyDrr13
HCs867mGa1eB0/xqa5lvhySp7l082zdrYmN04rXNf2jyiJ2Xrs8SBBwlhZytAMDe2vraJ14oJY9d
2Iv7TNTIpAi3S4Bz4jzZhaZAZoxNtCM4IcoIGeqkIWMo94Pvi2mvL9LQzPtkbTCtTZl/P5tEXOp2
pPs1KE6QVOOdTenQAeOFB5lnCevY+zM2YTJiUZX5ufcyeS6nZCCzL2yi8hj7pjy0mnpevQxZfbKr
PDg1PXa11l7LYwK4ea4xdRPdEXZ7XRtzktWwfC/yxdv7bVJc0GuKW/D9N9upBixy0DXg1i2aqgCc
+kCss3nSTeVusoVD05bSWFsdYq0mQilWs7eckrEPlpQoUZS2jt4qS7cnFr6q3UF99Qhwle3/nDit
bCwZRh+V577RJ6Hv/H4dTnlAZHlAi99pHqZ4t1poxlI5+sr6qC3QP0cqQ5KC0+U7QEfh72vhJdld
4VvxU4sl5KESlPE46FB2MQWqBL4XUThdPIH8J6+r+mFJrpLGpizx1qGxyM8rWux2K1EFtds2EeWN
MZ2nbudYJp+LDKafRKqMu5gANblpFAUUvYU2Ihva6gSoHMZ84/DpXlIvp6ZzZLj1LE1cRxEHOSI6
C1XWVA5QIoNzs3j9OaOYjL01tsu7YtbqPilrwP5uZcvSZfDAPSxTQYAC6pqaXZpmsCdi/xv0O1N4
XsLe/g4bmHR4F7l6dADGSpOodh68VnU/Dbq6HeoqghZcb/TrHcxtA8memJIYjap5gsKu96bo89tC
DOpE/ug1khnhvbYVxrC6kzdJRb3SjnUq/hlWvneSA2z8NpOq3oz4Me/RVGN1SiZcQ6gwBHapbvG3
xZT3L1XtWUehMHnBYFUPo5usxS6Tfv5qGxtmvMXKFlB9eQgkQ4JPU3eeyx9mxd6w8nbeA25SnE6/
WRB2sMVZaw5zMwc7Vl83xQqwpow6KyRUWbV3xeJYp8hv6zSkaeOTSVDezEw8sLUsedtsiqBCFswW
Tjyewb3bs+NCcWQu4kYVT3SXCyyvODj4urdDr6tXfwkk0cZJ3t1FblXdm85ck+JHpMuMFdLs2yVP
YAx8JCwbGKYUhYBzLbexNjA4mpWv4EhKNPJeSSTZNbi21tW9n1XOGyFGzs4a5mfE4S91bZ6xC9Br
rK8BuahVgo1Eznm3Lu6V4x28M4lor5zdf5U62Y2O+BEZ0aF0d2+nKaoQjNIfUcTL7azzj4DsRg49
ZQPuIF4KA06rV6qeyfF8CYfpPi6zJrUHFHTxSNFe67u3cg6xSowzTGdS37rh9Oz3Rb4XhEZtO6XT
bolbHM7I213o819TpZYNYxnaQJXvGvDFbRaVOeih26J6oTInD9UpydGBZVEbYg4f17tChmZfJsCa
uV7LV7+Jf6kpLk5jXX+1ACzPqp3SNmyYtKKRB1Dnb7WNXHQgPbhAUb5dcyPTMEEvPXf1d5bgW1b1
B/Q9NsQpvOyUTNa2SBaCIXQb7Fev/pkv+q2oNZYUgN2ULf52LfNhV5ECDbaNgaNhsLiKZfZtRfKK
UOIwjtiEWIeKI3rUzz4jkzMEY9igYavSZMG6EUeEX/OdXIOe0N/INUpVjtInZALamFWKu5nzybGz
nSWNkuypmXrUeUVyNJ1zpy2ETm3PfOpbfXPM8IRhyKIHDTh5IGYZLw0gBkYi21/fK6yDm1jL6BaW
aD4CQXxBm9lfWDw9XIcBTGej7WfWxJdy8bMdjkTcRdVSp3ZCfd2GZXN+Ca6FKSFpzZAOYbZN/CvV
G2ZWujho22YVfQzJGKQrEddz1VNVZ1zEb1306VbuA8TiU7AEYtPFU8mXDzWVlBnyMhsna1WNCEOC
8CEy89Hr7b3dR+YIN4FFhPq5w2qNSFjJZNvMordoFfeghvPw6IR9dbICWrykCl/kYh+1YNN3caod
l3xVLtpsO0m7idSAisjoE5b2u8igNOgkcr5hRTlInRT8M1KDRW/aNl+O3hrdi0Y+6cXL7txVr2c8
sP52YhK9KZEw7+bJ6/djGLyiRlt+aIRQJ2u0PezGVf1oVGVh782dPVAKOTwxuqt8aNuntlzXnahd
71335fhZoHzF5GOHsNNCr2/0AdkH2URMGH77fSHcZ2DrCMQH9VGkWnaMUfZKIp/bhNtr3dSlqWc8
iDJEObtiJZg6UaVi6oZmb7JBIVMV76RcwtBjhdv2IwIEcla6NAybaJtTNHWsHG3thDu+u6b27trG
6R+lsus0oEvWbweZNl1TvkXaRkks0SVsDIWhd+A/tKE6014NlndXDbgQXGw6cWrndniaUQEusA1Y
icuRoR+pPjFejfMlm7rUr5PpPonLEeat+oUuLw3bEc1zxQhAZU99z5n5amJ1bcQBxUAeHt6+cMfZ
XDL1eyLfKlHBY3iLQASBSMPB8S0n9zkv5K1vmmEv+w7b3tRiAR5jDi1OMl5ULsK7mUTMCyScfBJG
sh31q5YUiUEVnfOqE9/9YkBEMiVxAzWN556AqlbuEGFGp5JIggzib12cDUbOELpoZYGGRgyvE2WP
nL8go8OvSgIq5i7xDzXKzqOe5+ZbPTQrfD/7SZYmgxNlyDW5CYC2llTnAFBy2LeD7d7atcrOVjUS
VURmePFFBwYzdOgX7q4iFuFZ203ZHrLFI8MjyyG1Gsp2OP/G0gQHF6rmweo9kUZeXh2ZHok/zjv8
AKQyxC1KwrlHCDcjsFryIOHwwFO94xTlzymmvSGdfGaXPYLUV4NbPoPQFfJsj+Hwvmgf2c6MFHOf
MKt5hxqUIiBpG4nQRjWde6odGZsDAcRuj3qvN/y2eEHOOOh6EyVVdLPktviIHT1+JHBLaCHiZIfq
H5TJHfC1+niWMh3GNxlmkRNjHbeA6vRdwZj+iwAGP82WBPq/6ooTp0AObMvimDSELLVOYzFCNfOK
lSVXQjdjb+n4Z0BVwNmdi+ZrjLqUgG75wWXFJ0aqWW9j0SQYmsLj9VHlIY+lDa/lBlseRPteOU7w
0FgquilA7N/jusT0et167hle8hPncv/WkKjCJ7WsQwSI/mUMuE4ITKDRTdWu8bRvlhqfRDgh40T8
a8ljbjnKS+eaPs8C0mjfIX3/Sl8BGfGLS3yvoOF5A9rjPqB5Xm/DqxCz67V4cRoPX+601AESXunc
NFnfIWrop0drjmlsXSZ8nUl27wNqfRlkq49tiPxN6xrfCsI2zSPoP1ddVz45rr+e48kLXq4J3M/2
HLc7M2E6p1Wm2IK0ztueGXt39as9JUhaztgiSpg5rH4lVhpo+RjydDsAHVW7wJVZvlm7cUUB5xYn
pCzBWed2nOajHY6ptTJ3hljNxg0HfuwJ0dr2bsqaRX4o0kt21gbF4hh8Gh0/FviTwWmw99XW0nNu
SR76GunK6nXAntilN2oMC8BPnZWAkdETrkv4uNEevlMlxyl3KMrw4iTafAmsMD43rCH4isuPAqPG
xmt0vI05uW7kSM7uYR4CTutJD4nfLqjg8pUpISIcnFIUZIjQyq79PAT48MhK0dtkiix1SDyZ/Yhy
Ke+zPvIJ27G/qxELVUq4To73qvF2SWkv+0rI4qjLsJkvSbjke8cbMa9li94RBfOKTuyopuBakdUi
ZQvqY6tcd+PlKnkLHPLpSvNgWHDvUJAcbH+60QiKu7l+IDx8axAHHZVS35YOayfVuC4q7QUJlOVj
rpoDvq2yr+kawJKW4i9pl21cBtNLHjvHcrCz7zJeWI4JkH7Wub9DAzOj5HJ6QjxINKsPQzEX2IEl
qqu7Udj4JugaSeDaW11zfg+lUhxFZQYNVRO+sjUjpZ44knkSSKgFLn8oJCP3xu1UkpwXMTTIGGtb
JVgZyTM8dLZx9MmfGSHu886WVSq9KmrQ9fVTdSq8Mv4lVK7NuZvmjNQHggGcbAg3SYXC9eq2Um10
Qf0tN6ao3kzrF2lhBccmMcQK+/JCysv3yllzJA6Y8/Q2nbzmJgewWmb3PONN7IsZ21j0apXVqVrN
u1x1ePFXH+nkFMibFGJbbudOQPtqP6Rhsrmnv+sdtgNqu1giki8ysfVsvJFZwpE4LpNdlC8/sbzd
ejiVePRfye0/aJPfII0pNhZejX0moZ/zoGGAnh+z4a94cHufueOT10isI7H7UTXlwEElfMDbvkDp
+0+SYCzMZkjF0VswBNXAPCoLt2sWBpwA9YU5vb7Lm/B718eHci7rNE/88mAP5eMwWM8qmFixqlsT
Nzeu7ClHCJP1bciXU1SJbCud4ow6+Ae+jg6kJZ9w/CZ7DkhwbFSaMarTMrXYEw2Rkh0Nz/1FsuDs
7NFrSCgZBWcEBnlbZC5jxfJuXeXh/hD2e+wHGKLbNpTmnPTms3AGLGOAvfaucDAOkhGU3aAZC88l
3ujaR1VEDyw31OaGuhSeRBFzdO+8yTJ5Er1wDy65L69C+luCCcNbTX7140R+zEV7NhN+w9rSBmH1
0Td9gXw9j60wDUqfChxcUYm103k7rxfAk/INZLtbfjmVPSQvOJOyz84rlEgZVqkIJ9ooDzcVGS36
QlXmjIu1S7jjC5vhsneiRvwoLfT2+8jvSHXxW4TGH7U3lW0atGttXRAaglagkepmdbBooTNnETg5
DuiSUxE+d+KcdzYTd3+q9PwySvPY5taDE0+vYPjbbiydo1+PVYqjPU/Z5fjsQfyc9zrcaHKQ9jbp
xO8MP/Fe2OaVEbHayxGYEdnIY0RF7W7w7fG2tuRNrkXwEBrU/gexKgwVSTDQJdmwzdGRMjVfRsEQ
jt/RSXaTa+w38FveOBeFy9bJ0OqgY8zGG4S99YmuZdpDC0+UjyJqr9eXu98Et/Iad5PAhYZ1pB4D
fHUZKxRqSNeWlsdML6YT/SBYlUzJtClrMAn08MVw9JvwTblLuFymKstdsjMa/4WQo58gzvoui+bo
nPUIKxFK2u6wxwU3tbueAz3nJLLNCm2b99juK/prlHpEDz/thaf6U49nm++oFlSRjOXdWkf6MWrH
6bE0Q7CXpJ6hYhk/l6acTtiJ868Z6z2UIpZ7vnfU4hvZ2+DS+LTig90QUFMjfxzqcQHbHcD0Cb6p
QowFXXOH5cXbmKAMeBF0c5wmWX2FV14P0eSolGTuNnWQ76W17r6yPs5nizPSkbwDAikWIUrediVu
3Ey74Vbj3sWAFdgU+gi8Q4XjnJPcAVKoR/p4Gr0U5zWZcOw0GJ8yojJBnASqT7IawpcW7Pt1mNpy
Tx3oQB82g69DjdARQ0m7HRxATMUFwSHW7bbET5LqwiUMqUxkzAOamzPWGrYxjzCEPCKPo+0jGCGr
qclZEa5Q17yn2dmQAGw4K+nwBi1W85X0uonEgvljmDu1swTmoclLFiagBcurQR/MI/ZYt3ON67qd
H8u6QeeT9BjeRyQWB0kR1Q/szvXZI4iRp4pHd9X8qV2A7JoZq1mNNW0/FUL8kuGaX/q26z+IDFo3
eafnG0tOnxoA9EvWWLdIT0k9sJnAElUxDHbJhHCXRXqPuaBCpQVPHzeclSpkfB4uWzfqMfN21Lsh
Vnwle3s1gKaltytVsBywrZd3KDKjV0WEM2oqoiWiBYsRYu5y08TA8Fx18T63YB8LYw/QReLsnLr6
2eSNsyuCMD/50jwv62wf+3AMvxRWshxctSY/TNYNb0RHWRcLw8ahq7EFNUnogUgAmvY9djOeEXe+
4D0Ov1uhmL9ElUG+TnXcC7RCsM91x/fRdYo6I/wSqnAJkyqm8THJYnKdcuX/Gt0h3hEbsGxLSUm5
51rmxHgUpw2jyitCw/6O1sp2E/ck8edJ5x8wrhWpQk0Kw6CqlyEkisdpR/2e49M66GTu0MT7Zhtj
/r6NhlzfVM5YPS41Jg8K3A+TCsttEJXkF3oliTEMeN9arynv+bYNaRCD92xQm3Nt2AVfNCyOj0Lb
teheIB9uN4wFABg0FCIyzQG9aclkYFtfOXl4bvcZVhPHZRT17WagJV2lYYGFfHtNwU39Muew0RGX
S1cTqXEphgn5SSxrjH1wzEIcDcMMToPk9js93/Vb6ybFHVtUCy6fN58L+SzkYmCAeex154s0aXqn
SVsSg4Frgr48TRrIFC5P7ILFqD2dmB3cm87ua/DhXUYe0yZwpHVKqrDD44rK96t2+8S7oCImYQZb
QdGkpvbJ6pqH8EtfzUR+eNEACklmWsF1NycziPASUrl5qNYuanmT4unQLo54YZuy0sJQP9l4EK9L
MAyvMBrLoyN9LFW4izdAAuql7AxZLeFk3QaeX+7LcMKHMhRTvCdTh3yMRkbspsv3BUvEVkV0trag
njd9b+aNZxZSsWpagDxCFbZOv5iNa3ycxwUFLqgru1NVM0fFa8BxI4MubfvJeZLc9G3VWNH9tdR+
F5Va7eE9i6NPi+LGp5sgpY4AD2MIuDWNzdscl8WnzVNebJcOgCw3vc8qGVWpCdb11FBn/uB2SYdB
LdzRrqmPMHQAjG3mMSKK6QhaE6YzA9GWUzWoKMk5e/IA6CBzSv3ej+10Gxa+fa7XZibyM7G2Lsen
NLGq6ojTMD+tbcUZTkQAXDpDMBxjOfAjXdzAHOS36Pkj8gP08iZzuzvMcSivEGrcvUcYO7n30ydz
FT1oRdi9kxSCOaiO1X3cr84dx8vgFwl7NOIVFJvFxBscEV3wEIZT/DE5yFKbZXotTRTt2pgyu43h
STggq1W8dPFzjWtjE8XNV69B/ovOsDkUS/gDIqtNDce8zYxXbpss5H5xOkITRvWnH7RXmmmID2Pc
Te8T1rH9ACt8qV3G4lWx4UDvIUX15gQ6tQY1o46i+UXmKIbFmkOsLIKavDqboSOYKUSqUb3vEX94
2yru3C3jzjiR27aWLzUwCYE4TiM4ZobD0SEE+WFBXkytW640YUd+KXd+D0C9c1Dokz3SE9m11dQT
nyZSCr7NSjbAOKg0il2k7FtdjGvJ+NoYAh2B2m6aaUUSQSAEb5qDNc6f5AmJNJLWZBLZfdEMnEPH
afkSAPyccGGr176auEh3NWrdcSBD4QwBEG6aAQF5igVykb/KUiB9TaY4EJjbeodNtsu0f0W0/K3S
nblcfb0XFYv5B1YMAptwwHunmOeILORrMV0vpoVdaY5/2bZYXro8KJCpB87ZycgHJDmLbLvC4kvZ
DFZpvysUcdlODbX46KoGEL0T7n3rR/aXnHTTHca0qrssYYW9Q/TrYxKaFZdAxP3fOH0e8lpI6ZLa
VEcssBIa3isML4snp/w484i+h2OWf1a+6Xcu1PgG5v8jj/LPJXLAoheRE0UQ4PaXXsjW7YoJn5Q3
ES1ZWlfjckwWHTrr4eAuxr2IqkpeWuKCO0x/XvC1dXAmkEQgzaXPe/+sqR+5ZDWJhUXeRN+9hgxY
rxHBcbbKheO8ntStYYWpNnXuTxd3GN2jLaBaVS0gKbyB3hx37cK3aJBYP4rZkFyCf/DJGSL17HmV
9WBXc30YKTDGdd02isxVFa0nmQuVrty7fFNZ7eTgvwYKmmXpHQlW14Cr117NNeKf71gET6JGEgCM
VyeXMcbNPRJnOW6Rxau3osxwLa9L1JB0IyRI/JJX25A8JEELatcSSxwk5kKHIrLzCJWyW4N6glwe
4gLk5IDQuHE3Payut1sry/M3gyur16i8TlXiyvZxromOdBECvYauJhhJWHJrxy5fW7iELvOQnjpi
ocI1JrMFovPgT+U9uYPLrm5JRiKyhJzZbL1i3Hn/FKP7rjZW3Dor1rQm/rImYhJ3IGDWRUbOqAFc
A+9pMqI4uE2D7DwrMChM1DI8y6wEJo18P98DQ87YlTixsdYIggHZkRNyTWyy8+pChcsGMR+OZvai
Yd8XNv2W1qLmF11EnuZgEywLNMVQnCPXqxey4EwJM96K9qwyWEZCCBeXtog6edIaZi0fXEDq0WGJ
SuOVTa1nsZEpdfV4UCtSHUaBxaJr/RA3QE7b7qOe3Om71Y7Fl3IOoyXlZBhdh0AVBZvFeMU9Bmhy
JbHV7CxYA6RLloYoH/HPGgyoGP+YB7DI4gn2GG8hC1Cbr5g/5HwMqUBTm6AW3H294EArWts94MYO
Ty4HJ7OvaYDblJ1HVgx1UiP2boKRgA0ULsB6Ku6kRipgD0V2kJXiuiq7vnUi9VYRVv61SdDPb5bI
cAzDi3lkVFkvedIIm9Q/rIppOc0FnpekVbwJoCbCW9331SF2b3W9W3p3VlBDHp/KBMXdwImGkyh7
CaCHjoYdVApJguhblq0Mvcewaeg15Fpeoyys9xXUwB7ZAIKTDvNug5FyvxrvB+40BfarcFwNnUz7
GQv3xNPp5fFTGTvZcV40+I2HFKvHRT2o8ZNoMU4DffMUhEvx0jPsfik9KDnb8aZH14/h6vOK6A0U
PINVHFZRm+XMgReqwiJEZT43AhZpxzkAhG+ja3UNNgu1jwZjbBkKSDoLUCfV+YhuBQ9q4aTFQFb1
o3EIMoJMHCL/hAHAMi8zmQrV27//n4awBXINZWW3LwTIDfrBR0qNBW9m3AQ/HGrEQ0RO86MtLdGg
WnglkS1WczLuYLPCn46f9awZGal93MgG2JwkYARRRDeV3XkJeB/JRKWF5WAv18zpSfrD/I132xu+
W0TFVvswsvqvMUnD4y6nUnZ+sXhZ5J0FPYSNQLZ9cOm1ZKVbvT7MLv/Wk9RJGflHOTERpBHORrqk
7VrCLDhB2eoCvwTq1hMm31g/OmU1MHm2Way23l9KJHsOdXsg8iJHuXbV5u1aJ0ZC1kTWyFeQzMt0
siCWh3uidib3PrOiHC5tKt3+64Sl/xQPituANskGg46bmcd2da/IOAE7FXyRvcnghm6MCoLPjoEc
zMOZk6PwLFZRkaiI/x3deYYcsE3fq2k3rhL4D8kiNUjTaD/mITsk8rDcYI0l+W3TR4P4dGplnjlN
3ipYFYigCRvybhxD4ngSGosO+Nnsd+JBk0dJxPRdUbL3ZYwtz13RVSc/YMLV8ZrfOXIuyKxkvI77
ov7ZYwQiBK1wlN6YjnG8EY59KnS/7FED+B9mCqrvHZPty9QQQ7eRLklGW9FCj8CLrf53U7rlQ6az
+p76RMHI93/YO7Ptum106z4Ra4BgA/J2d5RkWe7kLjccthOz73s+/T93qv5RNmJZ5+D6XFYqgbhB
fCCatdYk9K7I5fLgzxV+tWBcP+ILvrRxQCZl41IeBy4/65tuAtHVFK93y+e6X9l5d8t+Z+fkNhnb
D2SIfxorDofh8YD7HTkRXjfXeTXGFvPjZnMylPefMB7EkZqr4HFxrj4yNReP27L4H7jslmc2nS6K
FNXeZKwq/8BEpAhAY+UytrbXnJg5h3s5BmiYpJ/dZZnVvKxWNu5ZE74tUiW4O0B+Fqxj/5kT2i/l
NFUvuqIs7ksq+3NapW8CVnb3tnA/DXGyJ2eXNd5x2CXmr0IggYL6cvCzRp32nUWamK6n12H7gtRI
m4RTrrKJnJYE01YEn4hwAEvcWOu/8d3/Z2t5/D28CsDrD7rhf9habus/sy8/elr+/vf/7WnBueLa
Hqo2oAaI0z0Hnfi/PS1+8C/+N4JNjuVZWYjr//MfT4vj/csTeOMF1gKmyb//o//Aq/x/KcARThgo
qdwrsl3+bzwtP5sELJwTylWkCGiekVByMsQZnyKBLeXMb9+37WMq/fXhh274hU/jqeY1OX6uCKxY
1lqd077r+7esyUXymKx78/337f8shf/v42s+sWs8OMqP2MfWiRrtDdt/As1TzKQ2DjrB0o+Pwhhf
fv/Hnvox13/+gymNOdjPlwQcLOlx5DoHAijggfSo4Bld/88S+//+mKsA/Yf24VaINg83/zzZrfvS
the3eseKT/j3WzDWK8G4O3mp1da1b81+EIapH/9gy9plVtc/OJehWu+adIpxJrJZyZ5xZfzsDPnv
L9KsEQHiNTFyd3leikEtWF+dGFlnMcj03ivSXL60J05wj93Q1Ruy1tK1yZCsCZZ7zp1zdd/81wPz
3wfQXTkKhZA3bN4ZLigbXaiCkXLs78TMdwvfp2SZOcIlL/O+wc5fcKhO9A9L6SSQ1b9nzCcZbb8e
NFLHXJcJQjByJOiCgMtqp2++K2/Jnvl9TzWuWRIaKnUJNqJwt21Qnzhaag7xzPbEZHiAAvl5eJQc
+fiD03tnAuizvwSowvvayrihMWtemxtYOHptl3remYC++YO9dLis410ZzTxYNn5+ePaQeYtUwTuP
DZfaZ0GofX/yW9Q7ho+vzQaS9J1gKzk3XRt2hMfNh8x96NBPhCez/tGmA4nup26G1iJNnAuD10M2
pOOHahytZ+bOpwaPVv1EGE6CxUQQYfCozhvZd6i5sgIi8u+f/9rT/6w9GWrFTwCjW05y46jcCnbk
TT26hjObENJIOowLoeGf0Uocc3ocLK2lonGc5MgJV1Ozxqrtcj232Ygw7fe/5one0mnoRK2SX4cK
JmplsT8W/ZZeU+zCx9+3/kRf6YTupVgDe2F5EElrzc7l0CvnPiFPvPvIHVCxPtNVT/0GraBTMgCL
QHHx3AMxuGUjK16FCcH0z1jEnmpeL+g42wSd40cT8cDrQeSr+9nHEPXMx+Sp5rWKJletUQjv/Wgu
eQMcUlWkf1tcCP3+FTzV/PWf//D1ndBJbeWWB5ELzYB3sAWrdRjEBpXE7A9o9VxgJcHrRe+H7Mjr
W3YLeLv6XO3La7M/oBW0kpsz2NbqRwTAZR9UMAyvV1Td2zPPf32Nv6hn3edYcQ/l5VOiInY4XfxW
VVU3fXA6fBF3I0F36s2WNI5/a/ZbtKpWW4+7U3gqah20Bjfjzjk45xnVIszqWV2XLD+87jXbIKTK
XkUFkGL3FqUkZLF8cvvnvs3Xb/Avuku3C25JnogKf1jUxVvbn3LujRQSNbQrd8kYV8V5TUCifiL5
2fljInjqOeKjZo3+/2seqdtC0WrFqtlJ225KEn3uUgvgPCt7QuSyczCClBrRuKOIPWacWFeXYt0T
dfIxdTbvEP37k2EHa7PBFpPkERRWHHEEMuGJXFQUqNJ5ZjDa16/Ir7pXmw28eUQthN03csTeN+ed
07fx7MXsiW+4wFPbqwTYy/fWQmDKEV9Qew+rAzLhpQQgln8KyMXwnnmUJyYOHcuKtw5KHTlOERfw
8Jv8PeT4Y0XfZVQJSps2UAT69oYDMuqtdomwjLolR5JB8qdZ89qkMdkk+nDP4kZJuwafPT6lD4Ow
KrM5W8eOov6tQTSpkCtKdjLHyQ44PZ2yfhueGWVPVZk2T6BL2Ty59kE0EjkobwO374kEb20qLpXc
BBJANSHTgBTZJsTJ7IM0ey2+Nn84XOsyiHo/8gPE/ljuJPwwjj4tw8+Ff/3FP0xQu7sX3eT36jx1
OEX8bUYc6DfWyei1+9pSwMd1VJMpvUfDRFT7XpND5PfcmJu1rtU+UQ2ETvBpiHKZVUcJKRE5cCPN
BpWvlT67noY72maPJPvGAxHYH+sEhprZo2vLAKwJtbuWyR6BkxlfTiDtWQt0KXpls/a1cibheWyd
ftsjK67CWzmv2GTJ0YjMWteq2WmxPI8FrY8xsqnFIQsPb1xm+Ozaij6o5Y79lNdqjVzNYOOcD36h
XLN51NdKOSdWjtvXYY86OysvQ3gFJXjufvl9z1wHxy++Fzojt469FCOotUTYof5i21nMF/QybR2N
i/LNfoFOrnZmNdd5ES+RQ+G+DccmP9sYtM22455WsoS3OO6y+0tEooR/G4QeKSNbbTjdeFrJgjUp
42DPpygZSvdFVlbqJbhow0fXKpYPNXm1tjNGXZPHNjHbcoBgQliu2Wymg4k95M2FtXPM05JRfleM
yXiP+6M0KypPK1nOR62ZCFTCiydsKO8c4gnKV14fcI34+7F5nVt+NTa1qi3sbO6SWa4sCaf9WLTe
5y3c6mcG/lONa0Xr5Vbhcsk9n7syxdWP/gIrPtIjs0fXitZpc1fGeTDT89ZncFCoeiEkmb1WV/vG
Fu3eW1iC//PorsRl6c3PAl2f6Bg9Osgh1wBXto2lZuHQWF5bH4w7xtWqtRBzG5cDra95mGL/Bq8D
mT0363YdQoxhPGhQKNG6K//qMrfEqpkYnmy5WrUWa1UGWULj4T5VUamA23KTvJqtDfSUoHV0VAwk
Yj57I9TDlRh0tDMkSxqNR1er1QqIbd04AovIjExySbO/phxpklnjWp0Oez+SxwGdpipS9wCy+zNX
2NKwca1OyQkmuTy1xrPqSBPkOvXLMO2DYeNamXZDuBJiQr59DmqY0IisvCJblVnrjlanysktAhAI
hCUz2sZLPEA7Vkl5Z9TrjrYQXidXIsEKp4iczAbHax0g0rNGKxjMxoyjlars1hCLbjJHm0uS98Fy
CBZvFzl+M3t+/cua4RnhqpsvazyUdyF+sNNQ5NvZrHWtWCF24CDkIjoaQ+cPwoHfDK7zxqzp68T5
ww5kHba8IpN3jLLUemB6/LxJZXhW6Gh1GmYZWslajVG+pMFpSr1H8JSN4QvV6rQuiBoNg2mKrGzM
jmWu7pXshOFg1+qU69ulxVRjkX68/knmwEfpVS/MOlyr0iBbEovv9YZ8lFiLwy4HrC3b4CRmU6/U
6hR3Cbgit8cVR5DZJxflN7C1DLCP0eNLrVCnrpSijEHxVfgLT82qvqYZibFmjWtFGgeIj5CdTpGH
lh4iC9CIoXju5vWJpYDUSjSssey2VjVGDRLPl+BKbfw4cfvR7NG1EpWjHPuxJ6SM/IYUJd/yCaW5
4SvVanR3G+z4aTFFQOYcWH/r5xJSn9lzazXqLi6GEIe2rXx4dKcNkfXw0qxprULJPo+BeCQjxirL
Olp5fJ/BIzKbEv8Ol/1h3sIa2ardktbZF+ErzDafiY99Lo/uqZGilSiCwZnZnD4p0/pNk8B3qFKz
x7a16nRbpPwrB/hn4NIEesgXrmf2BbW1wmw3b/QbSAMRuU73AeGcdR+bXbPaWllmyAbTieiXc1u9
3+fpmKsPRiPE1koSNV7f7gUv0U2Lr/0avgl232yesrV6nLoZH8fijxHoMftx30YZ5RNyV7MH1yrS
wQBTE/k0RgMq4IOsid6Pw09mbWsVWZTZ4CkbtpSXsbolheKLGzqGH7a/U29/KBsGdoc4k09ySqAc
4U5gLQhinM2+yX+f4//QejDManQ9ois6/12P/o1TbLM+0SoyTdLOxSA7RuTfQaV1Bhxinf9o1LjQ
anLhvmvb6njAF9HeAKAKTx2IMbORIrSy7KdJFFZJ40HpvXam9huggN6sV/6h63LBWnQBnIq+cl57
tA3r2LRtrTTtBZG5s9ocGxN+cj8FSX5HJoVv2CtadaaDO5esZxkoHqLKXeBf8VOzBZbQanMNJ3cp
Qip/dQjyOQoX4MBJsgLKzKYWoRVou1RuzF0NMaUupsdl/sjlw3uzoah9MmeH0FXfoV+mKfFOxBrC
dMb4bbaOENqqtk9R56OM58HX9fXUiLt17gwrVI+MBXwsXJU6QxQUzssSwSHWBCWNetzW9VVT0qON
nOYxEm35xrVKAmxSo0UK+syf9z+9Z2GKxewfSXKPiZ/HlGK7+XeT12nr4qqNGwXE5Sis59L/nECR
zpT3zqxprT7XfoyLQFp9tNnlQoSbIq2mAkZr1rpWn4231Ci4aZ0rpP1U72SjkT1hNG3ZoVagU4s7
J7WXPmrQ2hAWOvXYbWexvTV7dq08F8thVsSbFsl5+3NgBbcOwVezprXyHPnwpK3fDFHhJ2/Xtr0V
VWU4DrXaxO1Y+Hnp9tFOkN8VPCRPVll/M3tu7fOZ7VCl+rUYItLajoW7PVTBc8vO64j457G2rUum
Fovz4LmF7J1WszcdeuXnL8maWEkWkMD4jJ5fV055RQ3MofH6CBvJHxjZPhKG9mjWtLa2XVE8lj6m
eup/Hm7moYftPbtmV3V2oFUp5iYvA8TGg7v2x2q26gOBcB/Mnlyr0XTt2qIX6RCBD4dDtTvT5kJg
L9PC6CNt6wQEN02SYApKhuRqvckq+Zh1ZntxO9BqtMTfyIaZpgmQejOK7FXs+EbXUHag1WgZbHHV
zRuB6XEF7pHckjd2smRGSl9b10dJItcAEjESY7Fj5uzBybuG6jQ70MqUoGhrxBTWk+Xaks82qwvE
ULPTYfL7f/7Qjb07TaQ10S+bgNgkX5TealZDugoqXJKStNOkj1Sc1KRJbS/CHluX0TDXlU4QHXv4
h0Uf2c382rG7+16Mhs+tVWefcTvhL1YXkdT3MbP7N2XRGW3iAGX83Nvx6lZFQpZg5NMzhxAR+qED
P2M2H+pqpBGqkpU3Yce9TdodeyCykxW+N+tvrTSFYJ9Ve6ID6Y4fFWMXeXSTsHzDjtHKkwTea07j
Rt2EW3UMJt9/W5LybvhG9a9o7vkkSzhdtIdEexHB8MCX1Oz23FZaeU5WHTTe2jBcSBIUBXPtVgyE
JpGRbnSGw5r251GDFph0gLWm75N0UUBske3EsduZ3SPYutxoK+C44/Rso8AiAPo4YyT8PoVqMds0
2rrgyK4kOfih1UZ9eo3vSwippoe8i9HI9LVyVQqLv4B7EE2lLyFWI2IHLGU4P+qCo7FEgQd3HjiD
qxKMvrssvhQbWCmzecx3f363a9b7/bLSN02aN4dsrN6vpW32zfO1moXEshDzMdHvNSns2yCGy1I2
6Y1Zv2slOzuzs7Xl0hJG5pEQ3sT4qVWAA96sea1mHeZJT2681rCOu+GipgAHP9BIvzP8A1rdchlX
YH+e6XmYebd9H4AGLM3O5qHv/PxaVVFJNMZ9Gyl3fJclEBCL8Z1Rx+hKoyTGY1+WSRepOvyjbkCH
pkQdmHWKLjTqODIPrKlqr3Tl4A/FpcLNVFSz2ZDRhUajsNaNzP4molLxIyN9IboAWLpZx2gf136z
uKMvad2bN2j2dntX1M+pmP6ezX+xodFlRgQtIq8LZBPNRIDEB26LoV4Kla3FkXTSpLghjXh5N1VD
eesMjkWSRpp23iMWN9W9dkNv6N+FqvJvCu4lmxsyy0krVGXGYXyyEiSwHHY37/r3Sydh+4mNRPkv
TZpaHSAFwr9OtsdZ+xkk9TqdoOuW29Hnlnq9nToryCOp1tS9jZtrkq8NTtuDqRrkROA5+aBOjlpp
cyE7Yr8kXZhCGCzlTuaplOt+gtbi1H+sRE/Er0fXt/Kvg01aURSQLTdH/crvPbXj7p1zQbbdsVYS
9KJPqtt0k9i4z+/9oMYXJrpdvpPkLh7IR+tv22wgZ1Q0IcmyS1VipZ57N/GAdC2kL0FFmt1jUrZX
UMwMx4s08sxRh6ohHfZFtmezd+MQDNO+3Ont5eg5ULz33aoe+noW7skV80zEadzH+7vSzhtltgrR
1V447ydCq5wm8j3o8Eye5LA4oWFpyZ+nBMeNIZJ3ZRulfvVX7BbvYpUZPrc2V14DHFZiqhn5E7kX
YXkXe7bR4aDtabOkN6NMsTlBirA3rofYIjc3LO3GrE90lVcvEscvuLSLEkjQJDt034GOmi36dI1X
jr11rhWBUESJtw+4wbIbWA6V2VSma7xSn+iWWvpDRJKGe++yfkX5P42fjaYyXePVV8k8zwSbRUWQ
kDUZdDuH+TVBI2bNazNlV5PV0uxhQ0TuZAEMye/TPTFzmtm6yEtQwrDy2ibaoKRUJyJk82jtRGa4
y9FlXjYErt1yGJF+UnnrWQ71BFscCGN3MusdrVAJiSBiOx2biIuq72Sd3XnWYObogNb48yTQTks/
d4RARMQzoCMbB0VkHqAr+d3s2bVynb1ud8jnaaOyC3eYWk3ncMceSGmmxbB1vdfS1qUtiPTHe0OG
/6QIF8qyzHCBoOu9QAjE+Z7wCeeOpifG2fZJuF5EZNQ5uthrEVilwRI1uGrL8s53Zg+IUtcTgmjW
vrYTGfI6QcjUMA3Xk7pLa0f8wZ52MzsKdrSiVWvV7dXAepWjrPU2JtAvUmJUZoPe0fYhREVNYXb9
OuVZlRwHkg0P01g9B/e9tvKL1ZMu+QJyvU4Qp5vI2mrnrxS1+V87sVdmyk/b0SrWIwmV5POijTxf
zdZtEdb2UcQkPj1zd/iEr86+pnT8KIfD2xoT4RTU0V6SDv7YFqDJrngT2Z6WobEeMZw9WFZY5gRb
dkV4TEI2o5cUtElj+Pa1wsYU7BMmzPpz2bo0OFpVTgBFldZtabaN1gVivnB29izXmSke7fhFReq9
irZuG4VZdegSMZhFPfZaWUeOY2ckARPm7x7ywp0NF1hXCvGPL8kn+62vJX9gm8gGTffpI+r9b0al
ravEyrEiMZxQx4i0SgLHE+f7PnqmD65VNnxGG6S8qiLWtpdSQnKXg9kRgNTKurIskQDIxurizgOA
UJerhmV/a9Ypzs8dPqZln9gL2VeETAXnKZXJlVVm+KmUWlEvKmvqmjcaZf1qfa3yxfnWW3xuzJ5d
q+ghd+vGre0qYq31oOb9Rdklz2S5PDHZ6TjgZOWekZD2msBkmd7ZZQ86Lmv+Qxf/X4aK2LpUbAGZ
GMyFU0UOWZ/JIQ+CDqLVRC6uUcfogjGX1GDHr0UVqWtMaRcGN4VrbwezxrUS7VviskEy11Hopsv9
0FfukUzb+c3vW7/Wyy++MrpuLFyKbV5svu/l7nYs+cWQhGcy55rm7LOrq83WWLqGLNj8OPCdpIkE
sYPkfkJ+u5aWCJvT73/HEwPI/kfRZkNHRi5j05PvplG8TezYbNhfI61+nCNJshgD0fPsnK55p6zn
KH+f7Nrw9WolWzMYrQJVIKGuffx23qz2XZ16Zm4mMBc/P3uZwTASciivc3DwpiVZPRozLzDsdO0D
23K6QPx0XXIZzqlE0wVvLDfJzDpG15JN21hv05aVKASIcDpiPuw+72XYPEdofmLE6HIyAmniuCUx
Pdp79ZWzo5eVSj8aDUZdTeYS6M8Ir0pMqw0ol26Y5r8WB5SAWfPamjlj+1an8bXbycL/Y+qG4Ma1
htlsUSO0L2sjCfTcex4+TlKOnWxJvmKxGn6hdElZSED25g2cv9nLCO+tBkFBXn9d57PZ4YsuKQvm
JW5Z2ZaRnfrbKUiEeN3g53tr1vVatW5+xgnX0lmnxE7W5i4XtniQsvWmZ57+753JL+ZjXVjmuw7B
3/7E0CHWvHrVkVJNGHgxd5CrgGnKixeCwTl1Xrk299bGruC+VXlXfZa2414mmFcwHa3NO4R7PJGu
sBEI/qqqvVUeq64jEH1P0nj/2sRbNpFtzjf3OHn5+o3Qe/cFyLbxbsvS+eLE00ITZGCkhK5n7v6Y
2vhb3hTXnIrHOgtaYlonRXA67OCF4ESUnw95m1r7iX97yK6gmGY2W0jqgjh0jZ28GpLPSWznD3NY
hPcyk4nZB1bokrjGKsAHi7mI5Cr+8mX3JrST1ybDBdj9z9Mve80NGPJSkCiMzraU7q1sCFr/fePX
cv/nUBG6JG6arCrZh7WIupasjtt+2MsF4iKqh9PCDiG59UO/TI1O18D9/vxL7A7Iuzt7RWS1ln92
CzCoe1sm73//U349Fws9fSzd4ok9olNEcAnSkxXvH8cciMvvG//1EgcEnvboAuA90NUi8gk7foeq
2n0VpMn6Zc1t65mTzaf+hLZEEHGoEtl2xXlYncI/pWPXdxm0Dw7bb7MFR9szm+qnXrk2/SBPSKbZ
L5MzpFG4OFCibNRhVnnOqj2QAMINr52EnkaWpJydxH1Jp9XSQujmf2QiMvuAiVBbN1gEjnAQUBeR
zXXc6CyX0bHfGr1sXUSnHLScIHHCU5F0CqZqOXgXoE/c+/vJXAojdYH4h4qOtv0sUxYxHQQJ4nVP
PoUdfJff/4YnqiHQVvzDFnZZtvU54D0PCoffBNAQCXo3a12r5DnjKNKZ7DTK3MC9tPNWnYIwM9rH
iUBbPAi/tctSlRDR5uxOxLAxGt+wz7Uy3hzipQF2xeT4uuc47C5VJiOzLtHKdyN1LRvCIj4VmXyh
POtF55ud4hFX+/Pkg6xQKMZKfGrBM93lwwA0y3PemT23trqPPZWCb7UY7HYynNsW8PkWlu7FrHWt
SkVY9LEnyEJX2dC+QPX6sUs2s3BYoWvoEl8l1iynLCo3WV6mcKxvRFeaSVGFLqOztpX7lKrPoiwH
Odemwb2l+uFs1C+6jG7NRTcNThOeAHqB2pNyed/2RWF2qAjs7ecRkzYhQA1Q8qd67h6KEnBd35h9
xHUp3ZauawLRIiVCdCKhfarFcS+9Z2beJ2YtXUk3o87fcfhRRMPcHFCNgTcnUdisz7UK3QnpGWb4
4LiWqu1YJy3J6XFfh2aCNKG0Mg2rDc9F4YUYrZodOHkZ9y+atcjMfJBCD/aa/DquVeeEp2rZubN9
gwrgmZ75+4TjF8tAXUvn+rtNOFWSRvZmOfMLASsQgxFAGPuRpKQmyrxwB0zaQSI9+5yuwTaFlDYT
x9n626WbQtGd99ZO5JdKeXKO4sDJlNEJvNBVeKvV2eRujNftUj8mkI1EMJ3ToRjqk9G40GV4dQbc
AwaKOq196jNBbflUQ6H0beeb2R/QvsX9WEz7HLfTeWrS9lwF7nJqQ9fopJkszp9LnSWb57RONZ3t
a+7X4sExq1xlpK8WugqvVbM7xCONzxPZzSXUB0BI0kzjB7/750d30wk3/FRPZ5nb7dEp7PzAicRX
s07Xqr0pgkAIJx7Ps0yrQ2BZGLhWV5h913yt1hO0psK1nPHcoKyB7tgnD6Vyxg9mz659k2EVtY7t
d8ACQ2493AIiAeADw47RPslZvwDxacrxTEalfF1Xa/HVF7syWwbpArwdrkU3TvNwhmtaHkmuJhHG
jc1ST4SuwSvD0dlhKw/nTK39xYtH8sWtwuyOnaTTn8ejs0hnL4txODsL6C2SMh6xV6/PzLFPfNp0
Dd4EWDMm3244A56CZiOKHoyz4VrF05bMXjH5ltPR63tFXMsybt9FD+jPaDTqEjxrb6suBt96TnDP
gHNP0yPzsdnlvdC1Xzs2iDibWVipVn4dKucd6FUze7XwtCoF7FE1TetO50z04rC2Mj7HMTK63/fL
Ext2T6vS0i46WTROcPHj0ptfp2BVqgv8qrK/uH3LV/D3f+apgaPVazw7sWvn/AhPBpBfpJccQe6a
KcGErgRr01iNo0/rSVJnpwAZ2DFstj+NHl2XghU50wF6xv7cru12hEiXn4YqNvvw6UqwsHXFWHle
f56Lab7ALJIHAox3sy+frgTbKsf3937pz2O6lxfYSu93O/fMXqme9rWnlbs3nPWc2wD4TlWuOYSx
3kz2L3QhWK02Naogbs9WZfXHfG/rg9NuZslN0FB+niRj1y17O/fbczZ26XH3qvIYEJN/MhsxWsVO
9saRcw+3Oc/r/XEX7fohF/VzufVPlJKuAoudZbEnxMpnr7fxo1wXHK20nzsjfKp1rVBd2+a4egvD
i2txdD5b3wDePRp1i67+Kmxpx/Az1IWcr7g8zDvqxDFdByMdq9DlX3bZOM0ueujzbVUjwIUvl977
NrA9s1rVFWDtEEys4tvwEgIBzUMJsNhwJeZo61+CuLpxAyB7qVw+f1c9RG0mSBS68gsYRBanqgsv
+zX6qFhswOop/Fqzd3odRj+kc+SiTMf9Sv8jheum7tvXwjdLExS67Et4iIqAF7snH/lDXlv3INjf
mD21VqAeMUJpDwD7JP0J5KPblviu06Wa3pu1r31U6xaQbTk16uI29kqEuju4d1er3nN5gte13C92
uo5WpJlVwJ5fYv9StdZwM8bzXD0MSiTJGZ+qim+Tal/Sl+Me/w8213+vCH7xR3WNl9pkXM95V7Jt
XZd6PdplVsr2XIBqFOUljYEZHrqmAldzqJ3uytrLt75Wt03Z+ml1YWOdF9Wh3It5u03jzYq/OM6C
7K4WSFqLAxDpfVkOLHLa7r7w7aB9OQ/xYsOWs1zVFWDtygQwnnBCuMCHflQtC6HG59UdvLBrki9t
n1aTfXALlVW3zl4Q93za2NDDkN+6eemPxebk6zsi5BawfF4B4oeY7y1bhxrQHjA99xBuRMMXN3YL
ADE9gG/n63zAV1BOPOCgmvp9Kys2MrnKg+9VW/GP+6lz55OP3Nc5TPRQcZznRcJN3KYV6lIhIOF9
aTi0VdNhBYVug44O/CT9XGduEX6rAM1WM0bOvemrA2lf+fbpKtK7afdqWw81oVHDcVmywS5OCuNk
fN65spHAMeN1OEKx6/LwOPvL5lUnOe+eeGEHgIsvmTftFb6wrtluoATUR+W3s/8yF1MWnETmLM4x
VX7HKiyoglNQEYALQjLxuxr9Zt6kkGpD9vvqyAnJmjQ8WVf36hBIX+EbmbModhXLRuYSv5rueFtN
mh36gJXdIbQBAp+mqpZ/dGPlnxao6OrblO2bc2n7xise9l4G/gfgoQry4Bg7zv0ep8GUnModj4p7
CRfgyUO0+2oqX+LQACJ5aLOs5eEScQWjXgSpxqzGKtHsxc3mO+vytQuqrEmOzcxh8K3CgRQ+2qsi
jPBY1i4ksSSwrjGQ5VTWILpFuSPaIkFHTfN03niXEK+lx0GavPVBcYOg9Yvw4hcpmER/Xa5QPG9D
XHBdWc7DCzENxXnpmaMe/CaZ8sd1lUkNCSKpG3k7e7vjgldMXUlKbLqVJ/Y1afA5GJ26eRGuOxu/
1BPTCgyyHTnMP4SBpyQrqHF0HOcIBc7J39hF0PsXAlaK9QX4U5tTbTGSrbZzzTzOCd4tsQ3+iJLT
J2RNlNNXWVp4ZvpZue075VV2cErjwcu/svcJANwimWrm05B7zfAARTnxH5FnddUl3xQ2obARjXe3
e5Ys7u10KfY/s7psJhwzvdW4Dx1Fm55rQJUSzCuAxI8wMgMhmd6KxPcOqnLD9kGMY2F/BS4cB9sh
TsCjRssyz96d6DMXgvbib96RzHuBGz1ZHDsk2tnzy2/xuCRFcii6IvjqOX7XfsRdvqdHbpf4duHz
aLaXqPqGgP+4sdxvTd7P4MNlu22PxS5s+9imVNK33GWY3ySF3B/GUCQXIbsgfxX0k/LPIsja9G1X
pOv+esHgIS1uoskNCE7XJGL/dljGuv5ecHOTvsgB2G9R0+RlHHUwivoXUxcqecxdx5WfA1+64Z/2
UsQPWMitO66R9m9YW6pDvngJCHQ3tk5rtgfLHQyJeb8hPMj5VIaZG57aEqfjG7WlZf1gJ3Fm3y5N
Nm1nq0vz9SbceuFHyl8L8VH4cRG/TbswaY/tNlpkIuaAGTHRVP4w38374PUvB7GP4hYeaVu+B9wR
N68mL1TpRaQFqMdxzQG8HhYv6NML+mm7f9mFs/+tJBOgPsYcGS6v0lX0TCVpsy5n32vGPjkJbqtm
uJkEHF/iZGqx10CzTB7TYAjd26ptW7CVsdX7X9M0zFsAnABz8wP04lgAOnKd9RaI6DCexkUK6zQO
tQTzXe5L+9kZQ57g5InEJs5w5SkyKxn6Q75aQ32ur5E8BwLt9uKhWzCmnb22X/6QYlt88GpJTS4n
KAj/Jcul5K+YElbHvExldfSrxWs+bp3jeQQcVRWRZwen2PfsdhlxyT5u8On6+JB2o1qZ7/d2aZpD
PvKZXiBxF/PwrbDHMXk7p3v4Ag5Hz1ehILImfFvS1PVttuPUn73Q57rzXC+y8uBDt7UXlaEdFoDp
E4jJh8Qeg/3Fsg4JRxcrLKvwRsQbC0XsbGl6O4Basw57D97zne8VvTylrg+texCzHZ7UBnb9Qy92
J7+Zx30Jo6lqrPjULTLe7h2IOa+FPeTZO46P5FYcsrIcwwvR8cl4FxZsYx42zsWCi1tkfPTGGOAq
Ym83Xe+hFOfFsdl7ezy6ba8szAv9EGfgjhlG9ttRFBWOjNodx9fZyrXATcO9cf7QEHeXdYd5c6Ho
EC5+6JY+tG+xdgzjK2/orPqLzNagvPfhPjPQ6rQq0z+dMtgZDhW5bcO5SYJsvvDLYAx7VeEO7/1i
TuO7Icly5xYnrV++nHoJ5evMnFT6J+BMTvzXTl4yweZDmns3Q5MlCQJnbFgMlIAwpbs0H7f2ps0r
B+GwREgszkML+vAwj1st39VWGNzNVRl+AOfLgS8x6V786NppaX3/f9Rd23LcRpb8lQm/QwtUoQpV
ETvzAKCb3c27SFESXxCURAEo3Ap1we3rN1v27tjc8XjGT7thhyMkku1Gsy7nZObJhNT+4Sx6PcBK
hSBXdjXJA+Sfy/fBjuGcRwEuwGxSffNdY7jmqcMYBjtwHM9ROsmxWQ/R3H9sTKxy2CHX79HVwCNp
CwMEErZm65JMLgRLv0MgL72Z9DJl2qJYu2sIaMN96QKSz6rOCVw973nST/N1u5E1zutaWfbQyVEE
+2oIdIZMYpIiTSLEMujmFpGtbLPPRhG0ZQIR9z5z6AWvlcPc5x2i2KMgh8ypuJzxF9fIbS7zGrUT
sAXS0CVXsVk/NcaULusw2rZewRKQvlTGLGms+HXVNeFxsjZAojaqJnococA6yETED1vUwQymktj1
j2GEvZhKEiA3d21ZRgju/VCqus9x6tjxZgu82E1C9pkPiyutgu4DPHun28TjiM9Z29G8HoevW1iN
6doV9TOyVdRVPK9wO58tKJFDw80ao+Jwy7DmoWHUfRyjEuOjKLS2c2C5g+MgvPoarIN0mIP4kSAr
huT1rKP+q5gozvsAs3uXWllI1hVEw+WlpG6ZvkNf4+pUgmXd8jAgE7sUiduWb0nfzftycpAupxUM
+m/F6HiVjUtQ6fuqxWH4TAdERhsbaFplXbN6OKoUZdwOaWMSXZ42EjmTQ3Pk/MVseXc9dygGv/cu
uaMOufJ5r6Kyw0dVYaS+lcFY3BGti2UPYWTfv4dmzakHmCfwqyqsi+miG9d1vUng3qBzs4CYP8aw
ykEAuyczSekyjtUn35syfK4rOt0qSsY7bQzi0WdYsNsJJMS28K8Dwq+jB4dAxuATBRUWfIw5TlLY
NjnHMEUbt5wheLo2E8lKjQTaU1VvJhtHnwDv5t4XWbKxaS+cV+oCzcmmr2doYu4kLtvEpNPcQWpV
shsiuz5bEyQmmgKyPJzfPg2ULyA/rhBPbbZkt3BZH9euzoq5/9whvixNlno+ztDRqaH/CDXemq10
iDNSxQ2HucmMuAQzyBbXFwa6hCpCmLT5NS/bWKOytxq5g5OMrureBWtemSo8sBn627UAKRr33O0i
zP1mbWvGtKYMxhGG9x9Q9T7zht36CMEMkcMWjdezErsjC+pP/qms5fVEZTaMEXZGFIUXVdNOfbYp
BfYoCOOHqJvHI5D3xqSRaulFE2uZeYy43tmwFadAJb3JwnK4QZ/hpgvSJoxP+J2F3Xijq7HC+HoE
K9i9lqodrmmn5wB3BRwWLiUvaa6G0S17FtXxdBv1oYGhM4h7+RiLfq72U4vopbuRVPSTsIgNym1c
AFsSdeD4zdrrItmHRs3kFoQm7d9bx7dbFrdtdKHbAYHOqT3DF32MExcTF9BAiosp0uhNtr6UlwWO
TL1kIo7LuxXKqiBbOHbve7vNIwbuWxqROYNNZtFkiYxqfdtYYJj48Mp23NEVc9vtHiOQ0U4UtO9z
ExZEZ1FdtdF17PU5KZjbc3EtIN2tykyKiZG882OINO4KSXEXfeeSnRItrLmQ4Y7R2EeNCUr6VFo+
XJneo6zPqlIFWaRgPYilK5YpTWaOQ4J4eGscSj5rFJVIuUcvWDowufAJMDMylmgcuGONNxPe+wEb
MyOMj3mzVr6/aBbcJ59ZaOZpT5KmjZCBY2CuF8U1FfmatNVXObEytTTa9l745VPfFxVBy8MKZW88
1Ho48QxK+vpEaz2D+y/WW7Geg3c3s9FLK0QT7gSSkxaUbyh1c7PFlD3N7RSUx4b3zD36toim973x
UQZubiTPa1vMU8YWhKXrpvogF+/TSQeva4MprgFMT2oWVR0qp2HsEmOuH8UezbbNSZ0maMhHyH6b
B2dCciANmS+Wwcvd3CX0sqFSfmxRUGXLqr6UMLK+jQBp3VUR4SViCtwDm6fTMOBmOIm5XL9FWkVP
Y89EdSB1hfGCTdlNXo8BMXfhDP9h2N+zaziH+lTwFS4qPtwuULaMTyUgJ3M3BRoCc7ckmQ8guSgC
9iREb9N1ENegIeExoJOOmtSG5SWOuOm4GkE+4HQvdw1RvEm7bnHQ3iDshLA5yMoZCRB5g62Dz8fP
ODOK+lD7pNxhYSAwjJfraePimxClu49JHJ942GDB0dZkdcjvW2a6D9HWLreCa3VfhtpCSOXbphnT
JazlbNMS/du6XxG+uB74RMonHi365NQqZK76kWfd5rdl3xvFTisEufGHORDJQ9nOFEEDxPVJcCi6
ZJrbtMBeETB+WKvwW+2K1X1gjPM1nepuERAnR9O85vXZ4eLYrssGIyBholUjK3ocLVbZUtNB5SWf
ouA0RTH8BTAoPYcnU0WFvLHBYt1+gnNF+LTxlvBMrvHkLn2sWfmMXqwbEZpBAnLQta7jK7VMLeKL
y37C0RppI56ob3V4O1JP9Q7GI2sPkw3Lq+MQTLL9HGBnIoSNrTWr81nMg09XAOfFTjqf1JlpUXXP
aUEDStt0Zauvvy6C0fFqWoZp+4KYtRkFfuUEw+3dYiMznSqMwKkdfKEKcmFEW6v7JQKatRv6mHZ7
l+Dgy9Gjl8lxPAtKd2PSEXqLMTHFLqEIp1EeyYXJY4RBwOV7jVu0u/XWCR1mqyyn6mRHS0OewiJH
oP7bFGnXe4A9CQGuAxHydmlta3ESVX2CGkp32PoPDeCX+XPDGnmMB5C+1HZz8jmytAmeO0gGAPws
A0OGKGiVKsPqQOWfFn5qkABj/JJPXWnERw6XCvck5ioUn6wdJVE5S8YAxUrRs2B64POmljINCEko
qpzCdJksaEtu7CaW9XtcKNl+MzXmM3dCIYjz/dpWi4SFBhvMHVLLWbPs+gl+xReyDshwx7E/cQaH
1JwLBMQjJYC/qx6D+gdFw2o+0KZqwi6PN7OYIW055yWCDQZ01Ghf1JitKFJRWKPucfO9cigR5wvZ
lI15am0wTPtBBU4erZWe4Te2ydnkI2mX6bmRDNN1vGqkfXZzM057XYZdkMnGw4ljLAuejZB2uKtV
qbjErySpMd5qwRtlRk8jOqyRwyDpyW+xFBj5H4uroSTjxVws4v1Iyeps6ti26du1bdvUIO02xZhj
6SkS84Qa9ussUL4IdCzzQYUL3xG+xUFaSZ+k1s0oolPn3Wzvk2hOqu8TEnvEbmvCsMr5DE+vIS0t
olMOG+/YlxX5j7VK6RDI4oSU8ZjHmW03FaDDWsPgYtmwjC8SwqLk5HC9qBe51VW+9nA/uR2INbs6
GDcPqUBQBEd0bNRlIeBxHI0CuyWDaxj9QCcHWeU0V6U+yup8R+EjcxFMi4ehznAR6u6JgZkK96qq
epfrgNXzblownwMsI8DY6JZUUX0j1BwCB6rX5gbjDf7YFjXvU88KfxpC4HfXkpSOHFF0t89CVcN8
0zezPbkx6dsqF+u6ZIzh9ADCWBbPcHNBR1J2OFJrZZpr50KJCQnY68zHNhFVprcVcTsYagoPdWJo
ez06attrU3h76bUe1Asxi2h2g2jMI7AUuusCilIM74eL47olscnaJZ6fGDx2Xg3hYZhWcJWpsZJR
7aTtnHR7ijB1n41oWIdMgK+fkPgoFpAWODwtalKzZK0HEJLBO0ouGQa51jKNKqzgcW1Im2nov6A8
h20OuR5k74AaumCT3SmZJ1Z9WuZp3K62GDfeB7jXDOSq47WvbebopOvLQUAdBmfAZclDrnDGFVN8
S5DMmU9DsijYIRRIoO5RWST3UUWByRQWzX7Kkeh42lQRLFDNju2WN2DSUSoUDrNxX4seiTNH0gBH
TAtYTojXwQFbw32G7gWJk0sIIcXmcMZdB0IO7gGcGzFXM9wMUPzOSEK9iT1MpjIhjJ5vO1CiX+IN
7e1zXzJXfayGEiNzjdO6hRqwix87ItHiIIQYnUCDpBQAQUiExAE46Y9VDegDQLPdN9avUYqDYinq
dAMgzfIm4VXVXq5zAvQkxZRZ9Gys7mk2AF+ZblddbvN9qMcg+TQXY+9v/VTL+iQqib5m1/miqY9T
WS1RhUOXsO/NjML2uVnLuZt2m9Twym6GcfsA+qCDBG4CztQt6YJ73hwWZWdsbzI+EVrRPZie6BIW
C7hNBIPRedrP3CcfsB/mdicrV6FzEVG/XM3C983nuQMkk6KR9fF1FBDev2olZZM3Q2HIY0C2brpZ
Q6Gmm2JAztu9AK5KfqBJ/kZbSvvvrLcyOSxR2YZZHMMu+wq3WYkbu1wYmfOCJ4vQGZKyIP7NtggS
mIcJ3kbhicOnKbxksM1pT6iYFo3gvnDpr6UGyppyTWe4nevKvEIzUlc3ZCt6qIqKsOkPsJ0PyB2m
HhM+ZMhw2mawN/2q90hfnM0eOjXdZeBEmP/Sz50NEG+4OXEMWuAgn8K2G9FFcJSPeWSkVmhgUNR2
Nx7oX5NhOsJZn8JJJSKXIScMpTtzQX8IkAVbfel1Ixc8FS/cxVzWYs4N07rZtZSKMSfIk3FNOppu
rfaoplq0BTHM0yCdbM/hXsg6G3JV1XI5FQ6S4wxTHqVkOXwUQgtX9KIDGw0icyhPfFrolgET0/EB
5+QArn3EPZYCRY2aFOOem8rHrvftPl58NL4mNWvaAHVSFDuKtFpYkHzXTddiGqsBv+VsNnW4E+Ms
aI284ESTdTk28IIVT94gh+XqvOYWjQevYxVnKlrocMuSul0+BngaiasBHd/g92cvahT5k9im+Maf
+5PLIhiaBRcN1K6wh1qLsrxdu8iiMDMe/gkTiCWATUkGpoTNLg1tJ/uv9YojG8q8NenCV+OmYNx7
OHeiOMQ2BwCArJnBnKwcvLhllZpKXItCbd+aClzCs1Lz0OzjMu4DNMOjpj2SlLmp72OUNrgaiExi
ttc42sfXSsdsFqmD9/V6MyexF48RgLUa4S1A790XCTPW5kkHfgjuhhJ0zf0k1WjhN7CKlmTJNMKV
GENv2rTHqgNrhUUSa7o3CYo8vkMKoh8vMb9XsjnbwAANHTzWTFIneci4E5ezBg90hUpC8KvGx7F9
6FvVmFNS0nk4Bh6x6s80DNGj837hGMkZusCnbULm4GoI4S11H3jr60/BhlTBTKIK6Her74S5qa3D
mErHwmR63FoIEjMRWlA0NW17GMSYMnBfBbe6eKQAiDLSI51ATdsp2BC+bXIKV8L2OOuSrilqDbVl
UbI4f1iHXtKDAUY+X7QN38KnqHKMneoGPF6mww70/Q7TwKFBg9cDpgd4bxcW7EdDiM8o71SQYs9d
c23PeFTPYG6xD+FpPIz7OojA1vAeBM2atghIE+k6LprlpkpYfHCLl9tBx0sQ9jBkI7OXaUNLJJ2h
A4vUFYuMtU/MwhP9NSlj312FQLaTfcsqLx/mGcRK3pbA+DBbCDnZXd33Lb8syrZvHmaBD+ZyJaKx
p9AjEAdoBfTlyCNfN3anfNKVp0UZ2XxAUQsoCbAhX+sRsILogDfHcFirw8xjM+sgg3MHX3UOFi8R
ct9AzHc2IE4+jxwD8FEmJewru10HIsf6Y9LNBh+sS5Q2d4vBhwbGEysBkeQkkesDxceO0SjJqmb7
AO4D6NaEnbyX25ZcMXRdwSUJCsCIKQ/hPUfOJJwgF6HiXF80KhnZ1dYOmJuOyDq4z3PtJfC7xsP4
Y+8QM71WaTQDiAVDSSCZCjHvO8HiznT2uZtiQe4GmCZYsj8btUbo3xaGaHZhNjmpTHbz3ORrZ855
cM7yG2aKuD/GmMOdD2OvPc3LadX9FbFwmUmXogmjY7xpRq8CG0XBHtyiq/NWlBLFtR6tBjxGu5q+
LAnS3y+LrVTLe6DKsQNcXhVm+0Z7RssvuhnC9hhSjCgew3pex2tM+xv32MJKuvow9CxeriJMLa/f
15EpfVVPvkt2m2cCAIgER52CqPPgRGprIdIbXXztw87OmVsR+Hk0eAsq9xshTQZNOwfXHcdnWewk
9hKK5Jt2QqLvh3BuSntt3Bb1pwRxdagIAHsXmFGQbkWiu01i9QXISQD4iYlAW0CEKMEy22OddzuQ
SQ3QBhyh52ZmPlciMjATzdYgiAy2iRgNxhw0O392UqNXL1Mgt/LWJlMbwCagTupv/nwzfks8wDbM
gLPyOA4SRUiIk659oMYQ57O4BHxvUt/GMGKYKfKdEuChYU4JC6CKoeVY3JAqcfMe5ycsDKe2r6dX
pxa9XA1b0rGPqAJ4vKRqVP60ApBcPoqk09MtruuSHizqlLSDR82YIsOnXPKeAqDHZQve8Q5VsUxO
tsKAwA2ojQ5z6kgt2NC/jw1ac4a8yZi5F++DUaSYByIzME3dALUwY/Ue6oaozKcJWcrvFQSJuBAR
jQHLRTmJQj4lGrOFOutD0FCAuQozDi6tMaYXp4MA/U8zUNbGv6JbLoGJoSsN3Qtasq0OUu4ggFAp
w/HqtrRsBwxppPCW13O5XzDViUyffol59RmD0UCmUz8je2a86NBr1CqbR9h+zyd0wwuLckMrKDDy
PyV0eWvLw9e474betrtQflLxI/9zo/fhWzce1tJpsWjQd7R+L9Dz1OxPzp+89eIZYHUoizpJ9ril
QvSrcgqvLQ7LP8qV/x23p5C8UTGj6yYOci7U3QE2wVgNtbvs5mCAgaCFtAWY2KTgqZ/IkdwtFihR
hizcIMwAzaLn+Oe/lrNs7B9Jdd6ossoFQFsdmGQ/IAq0zWtMhFxDeTdmKJdA24FyE38wpv87SiTy
RkhpRrvamFK+xzT9mDy4dSh8rsuaxxi9RicGGLwKWhSFy9r/wYjx+SH+0cO9EW8piKtwmBO25wKB
Fg6eLbsRsNYfPNDvvfob6ZZGHJ5NKskgu+i+NCZ6moUu/kBr/Xuv/Ua2hSp57HRZsD24LtTrZj3W
vqV/7sXfWvu4KHL94DnbA+7aQfUIjDUCvvHPF9TvvPO3vj7FAiKDyZrvyzCwuFKnAn03Lt8/9+rn
xfUrESFpNIW0Bp8LOjUY2zqJiMZtePjnL/47K/Strw83YGv0orBcqkSSb7avuzkL+UoQyiNIp1Pt
IWU+YEKI6T+VbRe+9fipRDknMDxhe2SJso/xaOyNioDO/PMH+vEy/2ADvHX4SdRK+bSW8b4TsgLO
Jft1Bo6Lf17XyPGnGIUv/qaPo55f1Fo9qq1+jLDS2KGwta/QKpTVDtGG35aJVpqkLkFF9PO7+4/f
WEzZv/0n/vx10Kupy8q9+ePfHocO//7n+Wf+53t++xN/u3gdbl66V/v2m37zM3jdX/6/+Yt7+c0f
diiL3XrvX836/tX61v14/fJ1OH/nv/rFv7z+eJXHVb/+9aevAHbd+dVgq9X/9MuXjt/++lN0zij8
j1+//i9fPD/AX386WvPy2v6vH3h9se6vP1H2DjAzXG5jLvCfH9ad8+uPr8TvIJkDvBlGnLIkPjuV
9UgLrfBD9B2RYUwADRBCODvPZ9nBn79E5DsE9KFRonhXPGGY6/3vN3b38xL5+XeBD+KXP/+l993d
ACbU4kl+mFb8fSklhAOohnLl/FJ4K4y/OZniqrO4E0GyDsuiVL6xdvtkis7ci4VsnxDNWlA4oUz2
dU2ofoIRworg8JnMyX1SVWbM6MCjarc23UJz7OF6P1ZIA8gQnMBuIuznPGxk9zipOtRAXNmmd0ur
+ifMD12Auyv73E2IVc9ZXIQQhlNnCaSdwTjsu0CMHPqc1c85GvclvCoVnbe8HD30F5hLDaJ9LUR7
GUMwCKhSQfgAAq0/sC5UAe6gTlXZVKwgKyBiG19jSxGQy7pF95cujgOQAcTE8iJwbiD5CKHD8EBo
QUqIsird7lYr3XXoq2I4Ftho0SFClWr2lHq3ZmCK4R5b9pFw2ZntKVOO87HAJB2P/IEGg2+OCxhL
gWFXNX5Z4GazpIDgWJWyoY2WTJcCNMfEWn5q+OTqI0xLkKFQx2ijUwEbbPhEdsJ3u6hjDcUARDvd
w1CjAPcA5vxCcVSC+dYX0megBm2dKQiywQTMfXQ9FrZ/An4HZ0AN4c5z2KOkzCxdfDYhM3VLiejY
FVQRc7+XYPCG64L6F3WuraFYUlWRLh2D+1wQiwRoOZIpdWYxxaDAwVMUo4AJ2/re9aT9JoNke99R
QOUpjpviUJYjZKCK1uJqiHSrdvEwoA/1C1LQUwqrnsvJuB4Ksg7OzSngDQlCoQKfmAY1DuZ0GAAb
Yzh46raczFh3GUkMnisKzQqO0+BRU90D6MggpJKv2yAGna2mJFsGZ8vh2zQNTOzQHwUwoSeY12mT
Yb1IsOkUAAkBgytJpyqjfRR8la4CcF9ZH5qDlPD+ubCAQz/pKdanWU3qLHOZS5pC8dv3dx75KzdW
hTNWpgeRl9EATGAaFlHwfQVIcOXdEq0XMXitJW1Ej1iM2DgFLAuubIggUBieDUW69JH72sMMobuG
l/18WceuLLsUTcHaf2owVQ9F7kTH4jRC1WVTDlkqZHVbUvALoPggmhSvygayp037DI3lcprQXqv3
iqKGVFAx9wF2jqvWkw8B9x8IGTC0l5Y67tUhChqqMjMLdD9Lk0iWKVbL992ITv8w9wRK5Az9pO6v
YBJY2m8QGAL2hlnaoYb70AubobXO4ecjSM418JGsUdH4OGAl3ABcra9GnNig1YBhXjQeIw0biJxM
TrL7gzGM306snc8swmKOALxYhhAdxW/OrG6QNAomumSDtHa3zNAhWbnChykoop9dZv6ty+y6/gp5
8PDdvb2qfnO73erXHoT666u7ftFvv/P/4KV2nu///Ttt1/7l4aWdXr4N5tcX2/mHfr7XwGe/w91B
QvQ5nMYJLqmf/vLzxRbI8F2EsW3KuMR/JD2bLPxys0XxO6RKCCQX4M6T8Duk/3OzRfRdBMtd5DGG
0PERmN39Gxcb4NffNAmMMVy6EcN9y3CNCiHOBe2vSkv4ci3QkqIqVlPx6HnIH5olGEBWccBzloDV
7Bkuj86AZAgL5nYe6EWRWlMoCiG/iK5QP5o7Vw4tpMgAUlMXo/NPLQRwGiUWWz8PkV0vgWB1Vd7z
crktRYIDOrTMHiPpgDDUUf8hYm39XHAKQQ6nW52W1RDdM8i3Usgpm0s9dNUhKcv5WDPYnqXdglC9
BBBB3g1J8sU4qXKC7F6f9+vE1Q6GRGaHA0hBCFCGFMROgAQExpr1U6+sXvOm4uE1tN8bzWH8HNwr
s7r7DtfIN133Y5zLrSI69XYswr2HMhvKa4jqXOpjWyrIptrhAEaadeC4GFIgWlYn8qCWaHHp2BGO
qNxFjZ/NkGxXCzId9mNC4ufaobjIXNA2c9bG8aAwccHkR6AU8UvTsfVUtF0ICK2HoNevhUw13EPw
ejHOM5kgsF7obwFUwrgewfDhLQFuaXP8AjoMMJbuFikFBo++0OtoCSu16xswMMClL/rZnXpIrHMo
Pr6H4MUeS9JRBYd0CfZu20ATjgtCApC5IbrrCIjUTa+7u5i06tvAK5B7CkbeODpgquiypLNll7Gg
DT+UvuJFnmg/vAyLDSlGLGR1cP2iP4Wr+wSFDZQMQO8PbdeAatYQSjsLerxQ5HMHCgMi3JIFqWLB
TcEAmKVw5i+/w42CXTTBCkNEFX1oInNjQxeeyVSaOyPj58lUz00FnT+44jqBSrm0lwn04WU6Qb6S
QA6ce3DpF1Aagdu0/X7uenddu+B65f6mBGmdIkQmhkJFLBYfSoIsaREGa9oFUEEUY8ivmz5IUihz
7SNQs+Yrc4Bd2Qom7YIhsMNhAQnxcdsimiNwNMLY8fq4gWvckxaBxg5DG1uKTAGYf1KCS906u+xK
42iVqoqxvWkhZkzq5gI6EESc4K+lcO0OYSHf+eyrLFjItCttELyyyGKo2foX0yPEIfTu00zWe8zy
sSwE75v20eSvwPilECGolFT+mS9o2go8dd5H9MvIIZ8AfH1WActgn9hk50ewyWkBGPOAKaz1WCIO
CO2qtnswB7CEK8D0OXlviwbfr6L+sRnlK3JLEB02kA7+FuZOM9fkA5CGdLBYp0EUlBA2Ivbg/XZm
dTMkI8UT4OsA+eVxtByArtbPgwzDTyYmCEoh80yyGHAyPDtJk8YtuR/CZsg0RAu5cFG9g8XefIth
jm7fdvwJYsY2c8NCvxD44LB0gubkk1mhOIOK20AvtYpGZ2OvZIiJJS6zjkR3xjPspiaIsVZXmq8M
CnNIDRgK5baHSI9NGdiJKdtEQE4QpoAmLpCerbSPUfsQ+T7BlCpopyFCMxhL6PCNTNe4tHsw3Zik
gVswitkK1OgTWZLoKhB6xQEUIrxtKVpBwbyM0FTLDq4U21iL8iachd3HK9suAlojGN2vyftYb30u
dFK4u4VV40mOo/2IeNziYVnXOb4b5OR2I3R2WRXUX5p4mzJ47TcnOc/LXdsq/jDgmVROofO5awBl
QQcVrdFhs3Z4KLUsHt2UbIe4cfJCGGfzBmr+k4CeK1c4NfY8gZIBo1TB+3mCoDFtlm7bS5DvPF23
aMr6tZcXExQ5txMkZVcACDFXNLaLBPca9RdsxgRRqjmzoMmX4gTxx3IHOQvaedgRTa/Mn3fYYvVL
3ce4M+TSF9+9RJTVXVGK8aNBq4EdzDV/gHTARldt4v4QOPkBYvy9fztfc2gE4ySJoJtgcJfBBf3r
a46bxAJYAlfoPbRbcqxO82qvy3l4gTwSRS+4My6Hu3a0C4aF6wvVhvERbpdnIfEOsTUX5VR0Bwzd
/YHdzf++fvG+GIaAqEQDm7y1fYwDLqVjIdsnrXYZmq6ntuqgsmCQe5aYyKHuj8If3qAiP38UBFyh
ZISEEQLFf/tRkL6Hy0g9AcCr5I0uoaEbud+FrjnBJu2EXtOnTd8cEqxXGHDABkbD3mMP1Uo/jB+b
fqxzLjZ796uy6R902D+s0t/+gpIo5iziAnXNW+tkqmJojqCf2/ugotkSFB9ZOz9tGK/AYNtIj1O0
PUZI/0QuzFfQBj4d28HmwE4fm5rfRBRTXkho8tkASllLWG7FDCKN0IlH2gLP2qz/jgG2LbUWoxHY
Rz/e/r9V//4LYM6/ViL/f4J8zsP1v18eX6GR8S99/fLr4vgHtvNzdUz4O0FZnEjkK1AiUA3/d3FM
wncS24FIHqF45uHZ6+SX2phx1MaAiBJsaAJgJ8Je/gX1YfSdAEgjJMP6/vFy/0ZtTM5I9t+XZBIC
8UERzknEcWhw8Na/3ShxwRAEp5nOk6TQGEvrI5DcYR+TlwCaWVx/3bR+bHU1PUIS9dyGtsjQCSbN
fqu3NtqtMJvCYQt358vJqg4TMLZDai3FaR3syFS6HgUqnMjv+lKt9nJZImj0jeXLH9gL0eS8o3/9
IHGMR5AEbUQCJQt560EprKDJhuIKkr6tkoetHCuPBDLInk6YVsKsMPTc9beaGHkJlcb4Wmu0JFk5
zrbMQByUEBYm/8Xeme3YzVxZ+olocGbwlsMZc1ZKKemGyExJnBkcI0g+fX3HVV3l393V3b5soA3Y
gPHbSuU5weDea6/17ZLmvPf2oYBN0udfZ5B5T37mtrip5dJcqXGZss5rPr/gQimZBDI4Ls+rx3v5
MDhMctmTQ8LyZJDcG06MdbYh0qaJJFRpFm9iDpDNd1DC1KutGstIkDEqIvbkafspxCH1zSWHHEQh
AQKCpjsiD/bjufmErYF7Suds+kmKZstwEZpUrNFIsGAgM2cLJ9rZiemRSBMsPi83VZNPMRxKF1x4
VgB4ybgNeMe8fyoc/FNx2NdMWBnMiv4w5ZkeqLMLdbfyXnr2ceLmUTe15pLWk+3rWEnGcCg1vjWd
/DA3NO53Pd51y7CJC35eFA5rsiHF+Vzxv0QZDJdhD71rNYoWZaDqxjNcmfEH+gnx1bLKHT4kAy9f
JArcaRiyMUoM45L/8HY9P6lidpZDs9qlSloh1IPYA4wwXIu6IDG1g9y1GpxAEV3ail605QuqG+br
x7ZUDu7QsNt/ZVhYb6lY7fwZ6jHENCQb/Wo1iyIM4hT2bzymyIIFdl9UIpoBjCGV/SjXzr4bNPbd
qG0kT4Dmb9w6+WjiTa9w+Xim3l+xcTj6JfBzJrHl1JJpXgdveoQNHbLhU+POjKSjbKqjofTuxOQR
TUU+FNR9LK3JD6R4vW9khMVnqbPNj/1ChevZr3JkF9s1VZfwZ9g/g7ajBCnHYsvTsBvXx70r9JwY
nQnHETOfcO8MDIPhESFVjddhrPY/zDk4xiGhcJfiOZRs7DRNBNWGKaCIXEyn72xnLYIUn074Y/Nn
n3/m7jveFoVXLs0tWjWyaZ77xb7lVmiXSVvVm20nwar1EoHt8HEr8iaTB3PLBiMGz9qcOXioS3qs
vaPhLiYxuNKg+Wv2TL+RJBl1OqJiPoWDhaBpqHl+yypLkHnCUfvq2FP1nRxMgFdbrPqnOyhU0gKj
GqUKUq4de1C4ivNmrOYUhbLv/xjDYn3yIp37eC+6je2JgM2P+S6aP523zfDra/nq2yrG5ZjRc3F5
OBFr7vKrmY36oy1y/+KRLdmPuZA4YIX4MQdCTKcdO/rrNg98y4XBsdOynz9xxvfhmbzTtPNgG2q6
2H3lm0Q2+2xMg6CzPralUtaRRV/ie7gQYD0VGLbJmfV9Czw8VE4ZT/kapPNUK5PVg4UMYsvLdE4Y
IguctFaWs5F4AJgWDdOwcjtZRvCHeYdVnRWfdyIKX5YUDwFWYYb8SMrmOMqNzoRpD3FwO+ujSQ5T
gGcknxC73Wb6sL16evMI/yMdN2Z2yVU31MfWpJWMFgJnMlFNnk8xryL7dTZqnuKN9mxJAjs38ngO
No2lSgfbR53ZskuztUkJibj5s3SACaUWP68mtMcmVC7PeWtS5Y7uFpHGq9Glqcbfau7UMK7ZJj9H
RcYap9jw4A6kc6m0czUDWvupXMNLzn+n1yBX9FZu2tgO/toobDjr0BKzxVz2UoRzpWJrKdc8tibR
ddfQ3PrhtkGDzQLuwFSfmASR11iizoNR8smORr5vldYTuHQ3PxRtOXQRUfFWEijvqx1zlXKDA4H1
tjyEtMAP5bgP88kYXfwhrCcLxF0bwr6MwrHR77Y9Fq/Cmdw27jCU/bKxJ62pqRql7nxu8vaXXxZ4
snm4/Ujs2YzBiVxfHjWjHWJXM0riT1Plo3f0drddGaCIljyFub7XorbuS/TxJeZGdj+RtUh9cKpn
wmwhd5Usffpkcos2/Ap/vuqh2b4WG7tcOeRT94xyKR6Dorafb1yIPyOd7AfLdcAM1LXjORFPbz0j
5kxBg0pak0ArDIfHf84IR6cNN/bCm6rIH6sW43EstYe5y+d0kcjPcutO9PP0vpV7HaTdEk4yEs5W
Ylnpe+Yg5RzMX0s3qEI6+d3jsKvA206ZYez4GrBxDQexqfnncKPj4zuq5K2Tr8s1zbRXfyIYeMhk
SiBdY1LMqkTAfX0tMxiWUdPOSlzmZXPyGLui9YTpajUjLzfIBA16E1tsMJLBLNp7qohyjhicDD3N
WMVLJgrKc736DopG+IR5bX5dWyz5yNk6e8LoBjupdgrskRZ0C5H+61Xz/11J/P+aauxTgv33ZTGV
YdmVn3+pim//j/+QjH3rb7zHTEGN68PwCc3/koz5R1TLAoy4GVDnmTcc2v+QjJmgEpvC3epQMAfi
Bo79j7LY8v6GThxgn2KQKkwXuOq/UBf/nRP1X+Wk54WsgLOYt/KfHi+G29T1H3tpi5WTxVxa+KDn
1jzslTDjtXFtg8xasyIlLOR5o6BnGzm6DuJBVOTNlHhW5idDfSuB9WyK33VXXVy1sYOXQOUTXnX7
uEw+MdCwtbs/ICzMJQprkHKkG5w2QxniDdJVs/lYIQF7UVHl7t0o9HJXCerwcA5q/G/cNai8E55T
UDz2ZZH1jqBSrtdsvYGAa0gDVdz6QU+Oqn3qrXlYDv//UM/b3+f7t9H7f3+qL+/9+1/9ALf//b+f
aYvOLBTu30cc/z794AD9jQE9YykL/wdtyX8eZNf7G/MNlAmG99RZ9HH/eZDpCrnXAx4Jdh1jx4Ml
+y8cZH7EP7ZFdJ4+uhB/CeZgoRuIf5qPLbY7j7s/LU9qmym7plw8SDOTsRNYwb9kdAmEwxjuNuER
Fk/vTX/66yNTBeThllxVz+Tnnldne+uC6eUfPuz/hYLyP/02f/0RwT/9NmQ8bwHnBShOZb0tFQVZ
uf3Yyej9az+GEZZju/TrvBY8Efyzn20j+kCZPVZPTiXJO301izbtjSr53/+UfzIHwkwIAr4V8ybb
3QZUf29p/2EsNZBhM2cvH55QoO5ZxX5Z1jL1lvbqDduj63RfZ0JZpjQj2at/fyv9xZfzj2aPv1q4
bj86RBgLLSGQ5Gz/n49Fs3amXho7ezTX5r6GxDIb/yfXJn6Svwp/f/8paAs+dzlDviC4XeT/eIlW
vlOZuTEEj0GNl77p2KlpB3V5mm0YN3JFnG3crf5uVxj6yZq5MBMqy6QqCAEOhMj3nZXX90xvcjUg
NzO9i3YVloe+LD69yfHxuReYn0MzyA6+tn+YZkV6biUJkrAywj0jzWIdNsaRrSPafjDLao2nBWI6
V+qQYEERV/AmAQOvZYLX5JmNTllOqx8W/NhPCw3GedNrk8cEvf6sw0reuWNxwQX7C9YpT7mnsBLr
YdQLbwft1ElujF+hOlGCTIyPOpK9PiJDKHd9qXcXPhowi8he2EdeNKo6+qL/0a+hd1QAxQgjhPwx
9ho+lBw4NnaMJU4cv0APJPwOhmbO3hzIKlEFoOzoBG5xPzUDBZqj5KMALv4S1KaEVjwJ0AYLyCvg
aMAPxT58dYd1uC/c1r/QszI0nADq1x1ba0owCx9l6NsX4XUL4gmLf7xGBL+wwul4hSeX5L020zVn
wrIJK08dTtMZmcM5G/TAh1Fsn22JFWTq1I9CrevB32+/8y2A3GzFcBxLYhF2XryYdv89L7obQ231
DxVrqWJNjOeaTzlwoEHVxKUdbNiSyc2FIUV/b05Gl86+GuJVsHuS+evNLlKE95KG9WEoVXeYvaGK
FhhtST5uw2nI+/64lMGclpXLSzgfl5NEDEktQlgU5XOOqGoA+wnJLN0Pbt2ch8aGWiIa8bwOuI3i
dXaneO/mb9ZswsAwqvowOdBvbMNEjhnEfGaZeXhFSHDvrFGbd6OvvahuvP3CCpHw6GVFefBVQ1u6
miIZutCoDsbUC/d3tXj34dhtMA1M9HhmQS++a7qcm8X9jbvJdtPi5v6e2v17B3T/vIpRXzbPcUGj
YexpVLi/SCccrnDV9J98ER+qtaBMgLQ4TBhXYpx8KwnR3nic521/rqmsY5H7xYnVMnUqmC2RdF8t
vtPAedyGxj9XweQAmvEnzC1s7PXzwUk6ZshkJfJv4ZoD7Zl8RZBpLQ4oSe2fED4IjR50nJbmKAX5
5990PXHerbG51AQNmfVt/bmTJPB1dROFZmYSU+Wq8w0M9MIeX/AfhTs5zyP5OZIpgrSOweTNz1RG
8jPv6UVY9QJ2BjZXTTs7bd4S35j8I3bGtHPgP81uP50WE8iAlYN94UNuj63u8t9kDUYESKaNHssR
on7OA8brMjx3nvksfeZQHiGOc5Ev8sFY1XCu3UKlIgfvU4ciPDvltN37K+9IrQe+bL/L+R/T6lsS
Xsw++mXUQFUpkYes8UhBoK8suxmjzVqqg4VOFMmRRL3si4PLRD+m1bPiYN7KyzC5frJkTMANQDDv
rf9VZ/wd5jKPs6yUd/4myFY5fRvVrBY95HxxkWAxZNW9Cu0l8L7SfAU/sgy6TJVT/xrz7MvMVMDg
tpTuTztfxySY1Fftb6g5XUZ2pZDcOhPwM0LK2akk8hXhVJguXg2/yqfIPY9qQTyRSHgk+Of7Zev3
mNCFTHRDhU5APSe6POM5G/vlkywc4f9sFk/joFzWQ4y0sQ4rpEscDfeoM9XZmXljuc5SnZbGADTR
wA00s6CIRYc6C2mG+eRakpH02s17WWVtkChZ7rfc9M/jzAVmzYb5bjBru5KEZ48LV+xxJF0YMy6E
81Vs1Ym3AFgCf2jTpmn7g93mSFEeSXImbvLJ0qGdkohpTp3f+fcKDt+hGIZfe9WHdyG6BHAOU8bw
HdghLD3vpBppx7pDe/PLXkQwLcuDpyw00LX7tJW5xLvt7rGeBZdj3dQf69ZOp5XUw7M1aPUbbQa9
1VlcG0/xol5VP1RXt16GM8EO78pR868oR2acS88lkFuVR5zaL3IBytxDn4gBYYLasNSJ5abBoVbd
eNKaCOTkbBCUiio8sot4TY3uJv84WwU7kUCINvhUiVCFP0riMqms8vaMya8/uf6a/8ClEaS+rGEy
2Ev1pH2iM2WfYdNkHQxjzHyBE6Za5nFuCdHLLsBp9NUQdUYfvIIgyuNGZhNi1+0FmHHJxR5hrrgh
YPnd2mrPRqkzsHjcXgrRNrMzD0rfoTFH/2QuTv0llABcIq/ZykMJEO6yD6v5MDeMeqO6ugepoD+n
NjDh9oVLMlaDe/SH4WWA5Xgg868OFtI9A3v9u5NwJXRHfTRWrQRFY5lgZNTCJYaqJNjXHc9V8RuO
Dgeclw9x8848GUUHU8ZoSb5hn3haA+eDrUb5L1tpI3GmbHoUQSU/8BuCBCp8o0wMe+0fgsrBAYod
6Ng6ajoTdbJiw9LVdRUmH91CBbHI6nNZmQqk42Q5XgKGr34u4J3w2ekqPxKsKe2I1/eAQY6VPq1d
gdEJFV6BDhvdQSo5P0iKhDTonCYGVwGZLByDIwudqoPZFp95zhDQXQf7Uhnumx6ldS9l/mHyS4DJ
mRChN7RSZs9QI2ggu+nG4XPkFxAE4KrKhhd3RycYe5k/P3fBwqSA+euDVc7NVZDFSNlUtQns9W0Y
mRB5yIC3s3sxCnhx0xoQHc3Y+MTBn57XBndAnrELF1TPcIRfMwGrA6mIV3KKHSdr00Cq8rsWRnVu
8YAe5FjwR3v2T7wxaK2s68KygEUCOodFkHiDd6IKnQwKjh4zoz+Vm43vhWf91rd/a29MODjzpZjY
lh2PqNv3Xq7fK3/RnAbwqY2wm9M6Ds1vOiiLYkLwxDrmp1sV71I7xjuyk31YXFarGLVpv9527bLU
ke2pUW+q7QuhsjHuMqWTJmQMoTAHkzYQOi4hMcS67Ke4FJsRTyAmU4h8TSJwpeCSUtvT0pjvOThI
Tbs/fljO/tv1OuPcA2OaI5d0GEmXoLyuBC9SnxFPrH314TQBv7OpuUFmYJkxQhXvSUPpB1bXeVhh
eeNutkKyMpCwj6HyH2F5PDgtCVLTRcT9NubfSRympQXZw9BBHmnlro9wZPwkW1DC2/33aBjzJV8m
EnfMiWMeZ32l3MChGvrE1BYfVVfqJZlqExKdH5Df8EcVu+EMFSaojPuKPjYZtqE7URHX95Kb58Hk
SYrWW+OIBcs8jEMvY/ivjAA606ScIsB6BHGujwrdNWHAmSdtlW2HBezEGTugFXu1+bOz6uaEilfH
S+kPF6d2FtYmtuFlmH2T12bOp2bDC3bKTTD0wTfi7hk3c8PizbLxP52KSKBjkmURFRepRC48Wt5Q
fGWlCHNwh8q9Zi/NmUHOFJsVRDl/D8O7wggexrDZmZbvxre82dx0YWz7rWQlG0+qIHvFexYkVMV+
1MvCYDGy6s3nr7auFyAY8CQGV7xswp0i2zHW+6ZBdJYunl2QxHcaXMl92bjvvkXJVbZgwm5IyhLs
QS5PmASXm3Ysk70HUwYhh3hst3inzejmVw5JjWNODHfF1kMtanvrZXQpZC25eLxxizOEmWcOnJuY
UygeEX/qp2aidvVX+XUtRk7NBLyAXYfjuRudt17Mbjrbq5WaTfeH+OWc+iFYRxAo5VHQexJOnIoF
zc7dHpvBr+LAZaBn9qVKCwZQZ0uuxRQ3wHi/wSHdDqF0QEeEbLOIgb9k18KGl8pjtgCNcBT2KTVm
T34DtVDlXn7PPbed1NCAOvIqdkYwvYmoBuXB6suF40s2mks/w502wBtzxt4/1xtAVczcGNIjdw6H
l2lyvM+2q6u07dl6WZPGfb3toXrM5QAJL+jFq+SspMJiXsGB7Be+RNs7y8mEBECbdAH16h2niadw
gBxwsUzxC66Jnw5dyzwAzuNxGooiqZSTHygRmJYS9I4yF/aS65YhMDmbygLX3y57J/Vm2d9XJTy/
etzgHg1DyZCPKciGNbGq+u0EGuq314r9Ppw477MswnNResXDtnpQOVXXRsFI3ei4CpRj2902Xdl5
bOM4TbKdnZsRBsH9ywrb9jHLFLPafQt1okjInhZwr5/Ovs4HhwXhx4EJV+z1WXVqNkt9lJ1DIN2U
eWrX5nIamm57Ek6xfavIHTJ5JdnpGvjwQyKI92Bo6JE3l1z/psLvjT9UX8nrgkUJsP0nzNhY9UqT
dawBaKRl6Lx4TPbyZPVXHe2ZV784Vn8aKcX72oo85oE3JLY8UqsVF084LWsNBmq6qcu+q4AJC1cm
jiln0kk3ZQ4ms7KPyf/Di9yXIcKPnh16c/9C2+VH3Uiglk+OTbzZzVTJbBs8QWnp927q/FvUd2Lm
SUa28jEGrs1KAd2wb8bzsMaGpSevGQa1U+NU3r0KhurF5/CcCUjnR3fifUVZWj24dPMPw+65B4aN
P1qb4WwflsWhWOztGPojrgV2xabKYh0M5HKqwHqBfXILZDC2mJKSIVIKn9whOm398au+PWue26Nv
7CLRpdUe8NVKgr7uc2nh3i0ELvSm0ePVN9f6oCZLJlxm9h3T7xnyUV48yM4fn0lNOBer67wUw2YX
28RnkmZqutPY8+UNFZ1oVJRqjzqfhMmO1xOCiwx/9EX525DMQWVP8Uo4JotqUDAzrJy4sdw3fzOa
0wDmN2L+O11tmCN0mOE3eiqMtorKSc1FmNqTYk68D1aSKVhRe+a4qb3fHBRstj1XNuxR1164FYTD
o1/yuXRuaSWS+FLE9MlLGrv8ibbxSgaaOszjvZCPu76vQtXHjLxD0Kue/9UFtH70clatl2C1Y3eQ
+gQPqI8rqIHHFTBWlO1Gn4rF8L6uc0vqudzxHWrrV2Y4ddwTpbprq+Zjy7zxrGp8DM6erY8EKdej
WevfS7CED1tvADdAyudSlCvse8adxcjtXpDNuEonCE9kfHTKysYinragP4qsonsqXHFRS+B+hzbM
2rTS9n7Y4SLOW521L3xwBCz2tf6EAXo7Fu1Pl6wBF5TzwEPi37FBrCbia86pPXseYEQHO7X0nWSU
NKFFD8Zy6Www6BI02yJo21hG7aZOt8ysGizHGJYMFo25zuJcLU1kLAUxF03PvM6GEbvBDrkDtFhE
Luh3Bhse1t3iM3TmZLgiF+m0hAuPwJKfQgtO1IIJ5CJzXR9EWSUug04DY/rZHDr7xCMSl9o9Awjx
Hp26bl8NsftxP/ff6nDMUrfDbN1nux+x5ro6kPLgd7EYNUAc02lgTO4Z+t93twBOCdZUpxgZTaCU
NQpBl2145s3lRpY1UrNqp4MwHX10mbEcbFOTsAqkvR4xdoTsQO0KPlWa47M2mUdumdEdIcEAepoz
O2XJGb7V5laaQgC9VaYwJfdJYaswvRsmhCtb2vxkBWjdY0Z9DuTyx8GhzlBxqZOxCaZ0snaT6A3c
+Vq59YusKJqCYeqOBeyFs4Ev8jhJ3Z3aReYnfwCToNxwTGFPzvf8CoSJV7e5dwtt3a3ZOr9XlfVD
MUmJxToDMHY7+KOawVDlglAZisA9shOBTj3LtxNaFc16ScyIc9zehVPRv8q8ko8Mnf9Ii24Jau0S
+wo29KzH6jF0q+7E3xNDL/AjUuE1n4KW44PdI23jIJueynGqr9pdPgL+xf2GTsLTVz/SuLD/UeG6
Lbe9pgTieJ0HtjEcgMmEp7qf5DWfR9jfMzyoIuPjhnJQXQK7Db6HuWm/z7uzpXi7lmifNiINgxMA
VObJrIo+4LqGWXeX5Vke9yvT4YFrOXJ79VVYlR13QwVIfpztUz5t7TngU3okRMaDIKoRosdgPfez
KEj0TiYVZVYeNUyt1LBMMsTZEh7ULJifgT+IETJvj+QKZg006gEj8Y/Btedjh/r1NGCLSkMckgeC
iD4K3VI8EldSR5mt1jG3bi8qmrlDAA8xxXoGHs3z3YhC5ztLp+XJVh6ud5oVmMdb8ZwTEzw7hvDv
O1dPSeYAct1X208g6TRAbtf8CBO6iLK+rM9ZUyM6VKKGmA83C0rYx1rUbZwTbz/lLgkv2S4An3Bk
xd3cWoce5/OhE/34C0BW8YVNq13ic2Ijq0O+zsqbcEyjqGNjdA57gbShj4XRE2bEojxNvEgWzLEa
qutJkr64q1XDgobAov3H3Ushl+N6gJNjH/LF+l4XA7JCld3IM/MSlRofD5IKLopiQbe2wy7yzRGg
iWmvl6Bw2mNm7KgOgezvbDHjpWG56hHmdR2Rs5L3ewP8eg78Oh7A7T8VeGNOOuf1vhvd7z2v2zNX
7nKAWDKzS2bZLpXLXoJ8xncR5HNz5BvNTiq/dYnehJ9w90AON4rwYwDdqHD89cJcXl6AqduvQ8Et
vRs59CNRmOQXpg8EcxMBZjdwBmu6g7bf82i3SW4LNDGcMrV1XNy6invldanCC38cyvEbZW+VbHRS
6bZWWQSfN8DxH1ovesPlZrk62mBeYWOgdrPc284IEW4xDeSMrEfj3tAPv7W7vd71jvHK2g+VTgEU
oz7XJsdysaH5B220CkJm/T58ug2qgTLIGWhzsKKu2scnm9stDqHRkKoMtt+6mFtkJ5PwoCMpINm6
np9q4KLJ4A7GW0azgCMBObJkq21CZW3e4MDuYUSjAyPyZHag913jQ7DWkPzlFKZjyXodZfX+A9ol
BjOLL9d1jO2+sNh+bihRHaEzBue1DZZXOEUOt5C5XNfSJM/o5OzOXjvsUOPAYjQTxtmKQTFyRNkn
oWMPMcgDToe/lFct2eWtML0Ra/HH72W9udcRtfPLMnQAkpZJkFpt6uVeeraRgLVzYsOQ9jdGLwqa
CfVghI86Z5rQebBVAMNlrbzAzInquWmeYPy/jeom+usdAFUhFd8wdsIgRDLpMBb+qiFyPOLnGx5t
SSML9VPj5Sy/Vfhproq1Pezu7MgfIT4z8AYhHyTkYZy0syl63CWXX123s4FomrdQrg5zUD7AZbVg
Jj570nzAVve+Wbt/HCptIUk1FIjsP0g8OFlX/HtETrn5jpVdqQO+yzJGbjWjydjqgyO6+q6gnEQ7
DDF1Th7IqU3dHJpYYvM1wiDZP5I+zn8stTSYJVFwzStoF3xne8STkz05tIsHWFn2Fy+zlhDrKVIZ
+gFLIwoF9hDy13Uuff3A6tbpMMppfyMSvD/OgCFJd+B+vXN0/zaoLk+ENfavUN0j11o+s97ymU/w
2nG8snkXlWmfrazQjz61F869Wp2yYjcSbyqtnyJszT+0iD+8OtMPDN3Mnywlqb5VvlyMSCGXvSlQ
R+cBBe5oaBNyPr7QgX243B/iYIGFeuDQfXOwHUHM10v7aoKBjFwy00fchjtbc1hgc2wG0ixJNQZY
XmHSyt8aUSmd23J8tQ1nuYc7XCcrMbljRy4kvmGb7qZsuPVx24x3jiQvZsB23Mt4EKho28QQbBkD
75G29BfX6PKYOaXFFpv5hWljcWqqHQBxT9WhbBxMSiKnwYaGFwpUMyl2FKOuF7dBFEj2Yffru2ay
f5m6bK70oz7YoEw9jiaWL2sgzFVMyI5Z4WZRP+gPrN5+WnhtcVwci/hf31jG3caEgkhPvyYT5+up
0ugOavIofJ1bvZIb1FKtJe9wLG0f1m1iXbu59xH4mblR4qj1EUQtMSJ8qRfLgWhNqsjCwYvCDTaO
TYZtwdvC2kLzz95qK25MWVyIQIcJbK3wfgTa+MhknoeBqgQYIIH1H7NwUjso0+anYa07lzLI0ZC4
N/LRCqm5xIHI261cPmarcc+I0vqpMXF0RUI74YWLDFdZMBZvYVn3F2df8Jvxfo2Har+B/4RxL7cF
eI01n+CtsnCRqVhKKzeiZhk0a57stlj2tnPtVT8dCT3Nce+YTbLumTiR8AvWJGz09nWxRGUzWUPM
HYMCICo+uWgmH3WEZCAiidUmAVcpfmNhng++JIoFmkBDgL6Na0tpQMCV/KoOg7W+7n9mzmyR0K9+
rWz+uDBC/L6G+zcyV78qhxdRYKpvPXPpIloK4aAs0VariHUb9qsAuybBC8xHTnpzNAwTAvhKqo0g
p+l+G3DC/aoGeysJ9NniLqsLhxIE1QtjXkvhUOd3E6G1563ZWyZhQ3AR5Iv0cl8Kuz+a/W4Qr8c3
NKyV0xztdqhjIxDF0amldZowyrJqm0PDXjkc0gDf63U7znxNRz/LGa5WTnW3DT1r0CemOp1F5rxs
/SZxmCY+oI0AVAAgkAMMZl4J00u2TPdC420KQp+tu8V6snM5HkrmzAdldQwbC3NP3GwuUmEUxRWd
ubsg73Rnj6Oojm7dLWegdgN9ERZPqS1GNV3NuWSG8jzUaj1VCNBp67b1C21dziXsqsMa+vpEtqfm
j7YhFru4K9s5yw9kCWA2KO6QhQ0CiWsKxnib3E8ti0EToW1aB3YRxCoXgOVrh1VaNX4qPKL7gbnK
z7JS3jGXokkXsn7YWW/+7TYc/5RGuBPBzF0bTdw2me/fCj6nw9TPV/HuDqP5C1ncnPmztvGLghmb
Lku+xjXLgw9FPWtaj5YEolmM93PGOgc2zdiJIaAiBFPgXQNWSMWuP9sUkOjq61T+oltng8de1eTp
KO6msB0TUgR0MkvQx2bPlMqct3dhFTTqLbuvytuLoRRYDccuRi/70Ba5o3G84alV/oX3pfst27aW
38iv3/jErc9waHGwg3rAqeqU9Hlsb2GWCuVUTp8Ngc4nh+FU2q6NH9eh1bxsS+h9r+d2/WZM3jwk
agWYHOaNnUxwwiIIaFM0EEYlDOF/9ybJIvSO/puFAwUwZ2VfYcqy3qA00LtEwPCSjgqY9Bzc9kX1
AANNRkDvBozm4lBJI4C8BMQUgMD6U2c84QBm5XwOJ1/BMdDAKlaKl4cttwAc2xaCo+WPB1to3LXZ
PvPDF3Vqc51fXLJ4gBQD+/vWWB7u6MKlwAkD/bgM8BQdfyuubEUwfxqNS5XlTZk8eNjpYs6ak6yO
DZeQ5ueVJWEemwFacd0WD1OCsORbOHKCK2/bks1353jMzCyhA5l4/nV1ac3eZkjpryfYl/D0iFAf
Zhw7qaHlfORvsx43lpkcfGgcb2N3Y76ZmXupNrf/0uCxf83bglahAs7n55D0oaZ+YL5dosnvyD5g
G0/acFFXkqfdobLmtiIRU4CtdPkuKptCK2C4LaNyGb2ZkPHWvMJVqeDk2eKjyFziyoCX/vR9KQ80
//rYrlb9BTJpeLLMofxYa3KtrNVSR7Q6TQfazume9fVrwFT1hbkk41eApKR6QmmRQsV7/rjYWUsw
RWl2JO3l9ox8zlgXJp0NyrEsUQE0rYQa+dYASVJZbuLoef1wCBeH9QUoJ+xoN5ztiqq4J6oIGPEt
7nbwnObh3zg7rx3JkWTbfhEButOpXkOLVJE664VISa01v/4udh9gqqJqKjH3bRroaSaDTqe52d5r
G1HWXQ9aYS6byvhIbdAmJFB4V72RNUdjSqM9lOSGoVU+i3Q0811vUzqjha3TUQS/DRdxbeN6rjB3
6J8BZ4UFgSX+0oBesbGBSU96tgg6PCmhaS06TDccdQdaeo1G6yj3veguYOHcxkkffdDXa1uiQKfw
hhGktxx5VbYIvvCMOC5BcyzvYAnZYMStUQVXCSNAuvaTvictxHgSeeLu+LXrU1Z2Er5rK29C3WCc
WVjXHZXSyeSwVyLSSbqt1/KaAmDM5sJZX0vdKPd5jEFfVDuI3Uc/7OcoqZGXJEjx5luGTshn0qT0
VW1RBpDb9YwQE9iyaRmkB6P18g8Fx50BjGYcLeTks7wmWo4ITSk65oKPEmXD3IDxnu3ra9Ha7qER
jVq1o/NKrMSMwG3HcllUbCUFaRBl5BMG3nqfoc9rHvEv7PTMyZNFylkNaulExV/PYVzMReaYEzME
2G05/fiIwrveSTIHEo6TobdNiZvBMSW0qzhsUWzZQbXWmtpk4FWDAclNfgzPGJutWTXJVyeU9+xh
EDpFZNA8urCxiYXxNdqWBZOKxL4F8ojqhnL1/whU/1XodiZBo1aAhwg5iZmfYSnTQa35swStK8mp
AG8aPDD7vB0HOgCEEHiBvs7d06jF30j6zvSJHJPQ0hmomgVqdQm36dergfnDngal/WR3Iw2edYei
S3yn3UMZ/bOkk4twGSGQ7dFdB9N0ZtnDDOGFuuyLk272WCjWZaczrH5MGdn+XaD424UMpc/SRNyL
hq1b55nXWkZvMHDK6A4r9mvFPCgW76mwd2Tl/asn/q9P6Vc54j+CUUciSkQ9K7g7fXYp/qSEZPY4
kVURhHd5GLYbf+jLq2js/O3/cj+OcHFLKss2lKUTzefaZ3LEOhZ1oevldEP70IeWOsbbOKyyjU7n
+6DJJP7m95sfxH805PP1pA5Py5ltlbM7cV4tP91V2BNYhRRN3KRumKYbd4z9Kyzp2WUhHf+hta3s
rYuxpPUAY7+59JkB+t9r/6ODN1j9c2zkr9cG1gWSEevfTWbvYo1GqU5F2L96yU0y3aQBPvbooUcr
QWgcRXN6rNlHK3UfxeE3StNZ9fvrj8C5w5YuOlBC99xzVbDofV7KPEhPefAkjP3UP7s1ZfGNrJ89
4sJSxAl/f8pnstr51n+54rlImLlYFPQyS0+urLxlraKLyrUW5Rh8kH1AZ72gqKIxe9Dy+pgW7emb
y89r9fcbnv0LvJ7S1s+e+miEDZ1+Pz1FZXXwhvK5nThk0EbqwjCEDOtZi7ZDnzUW1gEp871GDfTN
n/Cn3xzRK8ZiwzZcS50pscO4MkRDvXXieH01aM1ll0S0QOT05eTTs4W/yHKDV9INL/PBXJnotXH5
wCdQ0WukWbuKJDuH+KEhdZZCVkcmX/8fi8IVus1WxkuPDP7X1dl2PipIZuQnguBO1jQjUl0XqM5s
QEadYwE0q6zmHSHCvwyn/7rR/HFxUEtiwMfZYbF9/nrluqhFrKIkPcXokuqRbxjejQHddWo+FOaz
0f1w6gttOHzzROQfFsXPl5232p+2gpEyJKgKFoWnhiWkmJIucv9j9E9m4JLP9+zhXkvqaxpRqCqD
5d+v/g9g4XxJ/nz1s59bz0NQaH2anrSYkn+KxhsTPvgySJEIWelbZyFBbUjvXPQBqgAO0u+cQT6T
zrozE3vJB29Twu4m34NSytwrnbPMIAqUAOV7H1QaCjX9BvoI8sc2Wxc916im9MYpjZRSkoKLUD++
ls5m7NqvPEUBhB1xOY9M2flWIkPzgqM3IlQWAH11FQxqjR/1GTnH0YlpqDl9gVSxhoIUbMYmWxkG
C8YPMB3KYdd6BYMII3lIPP/eyvQbD0YK4uthgaKG5ty4EkV2cEqxzqzySQDycYH4AF9zJnolVsxB
l1EyMuiNQhS79MjLRZNCIEFOJJElP7tSvSJiQtHZN+sKK3g15seQ+QsdGqaLvn9fhnW7jGr5JGr/
aGP64SyaKPfRUvPQqu1gtvG69wwYyKsStBO7izFX94PWX2RRuc5HqZYdiuWi9m///uDPiCD/boWu
y84rwG8RTXn24NkHJlpnVnLSLeeG0w5RKO5Q0KrTDoMvt8GI+CdFuWNNWyOajmLwHoKQaDdOz7Un
X7NWO6Hd+G6H/P1lYKQjhWPBwbToPZxtT3TDVRGqvDjF5YfJl4DnpOixaOKhjDYuJ35tfG26e4Nc
7bHafvOT/P5Rpj+H18Kk1gB1ef6TwMmOOgto+knvtOw40ercGJoktadRE3OYQcc2KYe3yW2QONhV
cd0k0xs9gOAwCaICtMSwDm3vNtdVOaLGCgldVYGjNnoftx9//1v/SXD/9b3lb1XKURYFrKLX++uu
4SA8YABh5qfK3YfdR5g/ORN+CJfAS/dG0UyJ2kuyHxnNLPLyihrurSJvxJyyC6ziGIsXyEpWhvOa
xTSws6+BA0GiEZcoUAcnWE1wS/jGBUFny0GPb9zoG0PQvJee//kcnkih5VnblKu//vnY/AvMAmNx
mlRz9MYYcE8ZosnX4m82uD/s6oD9gaCy4vHTANn49Up9mItK0hE/ZQnDyJgD1AfNpWTXaPbHkA3p
deiq4RI/ynhk9MoUPRzUNyXsH9aVwx4GywNXD0DJsz/BIm6+JwepOIXl49ibt1kKh5IOHeNUN3lX
evLNR/73bzy3zPeTMtakQHfOXiKNZEkd0ltx8jPXelf9BDpKTcnat5tgZ+aDfEjjCjDXIBjoE2n6
zUnnj7c783ywXArAtGfPFuMi7W0SE050oJAod+ymfp7dhg1AGhLo9gqca+ta37y95+cE1PSO/MdL
NL8RFLa/PudaDzzGl/OPHCT4mJOVZg//e4XwyzX+eSl/+lSHcFC0qWuKk5Jbl1N/M6plYT4ypUMq
Rrqbu85EuB/BBf39bf/D2+JwTxxMlIGP7rxuxNWMnNhz+EWFew9zkIZo9zDRJ/77Zf5wMjA5/nD8
x+IHmfH8FFSGDA9lZlenWpjXtZc9EO7GKDDZ+UF9h6BlBVXpHvfIvlHVJgc/VxMePBhIT920uCVN
6puVNH+Dft0lfv175pX20++dAKMYmchUVGRkSbM7sXKYJi60utr08f3f736us36/mA09h08Pgqyz
ZTvQLJhCwmBOWRju9ZzxbdvsCX3ZNbjN/udLCTxrwC15mrQY8D7/fF/hyP430nA9tWF0R6K6e4oF
IFQ/kl++N9rf/Iq/rx6Tq9nELsHZVOr8BD3afSuirpmvRrEF5U63s3Uqv9l0fn/rTQHKazZ46vgG
ZzDSz/cUuOjhmmCoTwXJK3Xavtoo403DYReI11FTXyDF+Oa1+P2Vny/pWAIDIQUDKNBfLqkRUJJA
nKxP8dRLDCJCO+ql1j/9/WH98SqukhyaMKX/dmgz3EFLEcPWJ6PITlmn7gwj+Oa3E/OPc7b26D9I
A92pQSfq/EjO3FQhd5rqk5N+VTJfwi1g6vUxOBwBC3TCw0plpwlpVOQG36yOP93ez5c+e8cMlCi+
48zPrS52pSCV3SGc+5sF/4clSLuNjB8+SPyS5x/hrEAvxCzWvLG7rsROaFiX6LDT4xQm0zeVxe+v
MZUbjDtCtAS48vO9Uos6tx6hUZ9a055YeIwfAwMP4NgH+aoo4+mbTfNsj6JZC17YIQ3X0qX8fduI
fWGJNu/GUycc4CVZWmynVpfrOBmLtUsyD4Lp2rj4+5r87aIMwOTM+YIaJln7ZyvfS2SCpKe1T45X
txtPkOjWB2N87Mze3szRqoe41+LvVun8X/1plc4IZXo1DnZ1zG70nM92SAOsaJYMunYipa7f6xVY
16bB49DmAqtc7YtrzQ77Jw6UuAAplQ/QoZFDVV0cP092jOpQBhNJS22fnELMd8eU2frN5IdUKgND
69wR3zycs8Uwu+tZbS51Mgx9Non5uPHTB0SV5kSQXaadete504siv7OgrxC0GWgXup4b32xIvz0W
ii3JddgqOFc5/9SiP11Oj7sOkrhfnfBgrKN5ZNI6S+U8aaB0M/LS/r4Ifru5+WqOmjFx7BtIsH69
uYISDENkXZ2GtN6iSwzg13b5M7nSp79f6OztpVM5X4hejEmzEprz2eeKQc0YiTqqTnoar2xwkVZ5
ndrfkCC/u8i8T/302zE4Giz8lNXJCv0N2rC7uLMxnWTftFv+dBkl6L9Jsj4pjedH+NNlvAQwLey5
4mS1F1ryPFRXzf/BwP9rI+nsS/jPzwWZD+m4MBwaSWevieMijOnA/Z7wENxLt7zQdOfKNGfbtn9I
IAAt1Hyu/fsz+uNFLcua74wd9nxHmEBcRVINvEkO6qOp2jpEt2KPXJhI+OOdadz9/Xpnn41/b/I/
1zPPxhl1UVnJGHO9pJ1W6XQ3luKbk9uflrdybT7rcLkpfs8KCtOsaC5mXn7SUP0NEsnmR2naC3v/
9xv54w/302XOtoiu9M3JTrmMlwGlr7d+tS3ldoTmhwONiDj5zYP60x7B10kHHwH1g0bsrwuwTK3c
BLlfnOrsJvY+Um8d2xfYvJLvWr1/ekKmztYHfASruHt2oYFABoLCUlYErmEr2HbymyXwpwf0nwvQ
4fj1ThQOA6ezOOf5yO1kCsU4RAulSBdL1Tc/Glkof/zdBOfomYlhm+eHWlsfrNFLjfykg+dCR+A6
V0mUtquh7N1FjcZu3/N9uiI3MzxGHQNVbN6oneyBrgfwu1WB55w2Nv8PGBLOHrQT8/O0nsfdiZaE
O2U0PvJlpS3QccPkGv3M+YLMbu2wBj9mHsqmsJg+Y02zT5HpW6toLEtz1QY2QITQMAng66S7y9Kk
vekrP177WuptcmBUhMNNs9okEKxjAVTb7JtFhV4SDe5DUrXLEbbFCi06pEQZvztNRZwyjRgIlDCj
ESv1CGbW0VA2OJdrvOA1Qrdw6q1PFwjgIpcxjhykZ9s0BuwATFdiYo2CE2T7QzYR2VA3+tLBuKOh
q8FTgwmAhETfV5i6CA1cJqRBWzt8OiFu7koxsh0H/EmhIn5OYkmQseUuXABYK9vErkSJ52KNxLEZ
y8HbWWQS3sg8eTdSX60Rt9gv9tS2WwO79RbBdnvtE2dIwoRdLhUxGKtOb/pV7aRybeFCPKRV0RFT
DbNewzhyWxtdfdQLJM0YIeoLXKPFPs7Q0smwVDshvPzFhna+Nfu2XEPndenZIgpxAsM+ZOglV1OS
aOsKjfbKNrBteFX3o1a+tczMVnx5CjeWrMz+YSwtyehrHFqs5D6Z8Kqi0J5mxURVeIjEHCNeE7UY
Qq72wZurEQ5mqw2ojEpMvi7p0Q95Q4pZnIK4pIUbDhdJH8gL6adfpQBASX/V2XdtR6D6CIOhmiJg
Ihk+DyRZ0OdGXpoeoOGPsHOx0eIRWOuOZ63HLDR25HAwfDGL6jKMHecwx2ruTFI7kG7rCc/SEjjH
S2RCLZGgcjRe/MlC4SVx+3atb+9LCFoLfwbuwfX/kP2x90DDZ+N9CTp4BTMSOVwQEHfsFd7WjLxo
6biTuRva8QOBhIam3OF5OFm5svAwzWRReAOFbLMtKMBo7dRZs6+tplj3hXctwosuPoTlgsQD5FGk
Uy7Qh8stGgF/l9W92jFyxNuO2wv9CHzNPQS7eGnE7VfVaz/K0aRLRNbk1rMreQU9j0FBXQRsJ6P9
jLFytBZ1kqKUJ+QUOnc1beukshFF1AIluY9lKQy0m6zPnSOo+WbTmNFAajnqnBYY4LHH7bmxCigR
TVD6l7WtPommQMzhNCZYN6SHHclXhPfaPwYRMdbieLzMkDZsEs3TSekWw16E6UCFbYSXVRx0+9oT
3q3nT+G+LnIyIKGDXLsj4nJ3ghGDjhciSZaGr5rEeaIUdkTiIf11moQCxbnhXMENLhYherGtE5jv
FvwY9Kco2+LSeQMeYm1KpHFLJwasWaceLYm8qI44MaiTdf+yx/61zzyHEQ3aaLqmwY2jd8MqyJ3s
0YfutTD4x42hWnM1gG/YdNEE99HMJyYapJDXkYc8UOvlppjV52aRFauyhQMaupgUQjmLeAeEb1As
IDqk9LJjMfoXFv+I3YFkUCmafB1MVfHua2jTMcHDF1G2Rj+zLcdlY9qfAcUcSU5NvaWyDAji8pOl
0Ti4JKJ4QNxiwVlxHJ814+eroNEtVGXNbEhLscmaU7fq/bK98+mpb5pZi94WU34IHAqbLsMIZeUT
AZ3lxDAQ/uCCf8O7ERO2Vj0oXqIW8iC54pir6lCRXVrRMjIwluPjgnEImJj3CI9l5HqAMPPSXeNr
JZcKt/0m1eKSyUym3uDH6nDe9WYZljZJ56iIVRh/9Fn9WSBdYxwZfXSm9mQULQCSwXjPPDb82uYH
UGWBstcp3+Hflgsb9iZcyhZwkTFnZ7XMelPkE3c0ouKFZ2O3zBrtvooH/szSSpaRCNAep0QwxSE2
dh85NIqnCo2ykxlbC1/Voi/53gZ+4OF5DobLrBsBVuDwqR/4F3kTk3BA7R5WtBLYMR5CG96haZbJ
I0DNB6u0zSdCStNjjxL1QJ6Pf/Q5RpXoxPFZtyFvvD1bkBBbau/KdwhfzlDnIqXtsYX7xqEn3HUj
6RCuROBah8y3PxU5utxbnF/UtosLv6+1BedmnbEZTHlNpyvkVwTChlYRbWWv1LqLUhxkvCcbTETW
bdSKfotCo74EBNBcFYWKDlXK3jufgS84XJPXPgRIvnPzi02oWHUW+JaO2+B/NeXCi51oU3TuuMX2
OGwCzjMs7b6l34wGEkkkSmVljOBIo+kgO/LCSAiQd0UUAN3roraFPNn20TbUEEH2uhs9KrJNmoWk
XnvXCgx/C0zvHUVCxY+p9/4pAiC6bGSHDtVlLu7mzqsbZQSgFAJXnDupK/SiJAqEiW0tJBJh2Dgq
vlDSfrZr88Vs28cRkOeiIijrFspLjNmT0snsIHtY1ugu8J9Wx6TV/BszxIXjIl5fNrVBF2+IUXaR
n5wsODKRgtWFQhk7L4l4CKNvVoesIMmB+QviepOgcslTYzzpBhs7zob1HCG7aeAkb7PZ2ZolvPy0
ZjyCAPA423aLJzDIgP822XQYbDVsZGVE+xrV6VUXK9QJvgLJ5KnPtGRAXiO3PehN06x7kTjPHjZs
WBNpviOumpgakqPge5ZIGC1LPteABbBGIMZBUDaZ99Po4AYgrQ1xmC+623TAR+I3enYpFK7iXku+
sNVA/I3QJNaknwMc0sLrKceSlppdvGOYOl0XectbUhu1f6GsHgdpTpj0OE9aMGb7K7543l3dJGrr
m7XaNno6rBMsG2jt2uIxK+lxt2npoK8zxEZDKbRtMrTBhK42FYiyzr3GnME6Hkv33SHng4hLTayA
FkAN9QGDKr1HTDc0vK0JxRPoMoDfdvEoM615tdDVojyMRwjR3gSvdtAnNnsZt3h6VK+fRElOhtf6
2PDactjGmfBWPqmNa8tnDg+xml3Zc1xQFVo6p1OP/r2Oxe9WBXwCx4YCKnaGjljVziMYWi/u1aw7
jpGIrRuNzQe/MhqCwYg2FmDobejo0SoqOxTsLtOwqHXurKzGie1RPwa90+cLeyo/DRB02xEd/omV
zVoQ1qeuGJiXGeVsXaEJ0Pn8Qq+FDf0GqsjcMPfW53gtNQvenUUwjNW9TuY9tgmXe10ESZ4eo1A0
96U7vgKsral+2g9M8f7lOBjVZVdJfRXr4gNwOg9toBtvFRJdaE8kfIPfC3fbGOyGgfMz42tB6R7V
SJmz5ipgfLvQMjZTpwmnTVGZzBMRf2/UKIY7bxiLpUZINX9D8tCXIl4xA/tyZGTjDRnCA6yma2wY
K5ltw3TzXujBPWJeNOMDXT2b2mvbl7W17DFoLfShb7eJ74a7ISKIZKIDSCa8P6yVMRG8HnrJ2sYc
tbRqOOILhxr4OJrwQsMoaQ5hmJS3ZplG+ByKdKUZ2XQBw6155Ycft7KL0Wz240jr0v6nv1bW/ARD
cixxQ6Phj717zBPTtkeHu80cE92170BqogQRMHeDCmdYJh66FNYG2rJ45RaZc6lVjr8xJ0ono7Ca
G0zkHAb0svd/1BEHD9Itxv5UzChzitWufLGT6mIYzB+ICQvE2A4QbevQFIDNLrDs69qlqVf5DxTk
83Kk67VIa8PYppnZrQmG77D51Caf9TKvxLFOI8e6rrEKX1o9H+bOUvYixbiyNwm1W0pMfkt8f1Qf
k4XsPlPWmnSUfBdPobUwhfaS1E28SMtwTopLjde4FBxinDQAFFYpkq0NpHvpkuMdERiJg3M6aYx4
3ycph75i9E6i6CI0JV5l3wUEMi5Epe66HnKyHzAuZ7d3bqzQNleeDTGnrMq0XgLPs5sXYZJCtWBA
6hwKar+90WkEV2K22kcJWh2Nonpl4rJeMXSh3h90czkGIIVdco0XvoLFQ3MSO2hK2aNbsYuEuzD2
UWE/wUvkbXEqH6hAhYCcDW2RBd5L4hH3rGIlYScRpB6D7F9gEIJwbUUBhyZ6O5zqgsuyHvkP41fP
7lOM29HKBcZAYe9o/KkioYzBxceOaUbjJb5IE7dSZE6Xjihu4jJ5acFl7XoLsTGYb2TEWuJW257R
+J096NUqwGqzBkydbuCB8nUAPIXgl5WJTjx4pBKg3Qyn54OMweHd1r0Ogmhkbk2RZ1hIm+AKVgki
V38yRbp07c5jYxD5c5MixZaZY+AGHuydnAJjoXmY4ak6ur0MW/s69ipe9mwGkHRWxRZJnbOq6hFX
KhHp13S79dk8+uLb9qeWMKaQHEIOQ59pT+Q/aNtqJLvNHclqC5l981yMYhk0uLu0NGjgaHoaYgkD
ZTQbA6FIpbbDDkLHHInAQofKuIJlXV1YPe4b3SA5waEFtSg42MtFlFPmgfbQtqrv5yRPiAc3ej04
C5qVck1gvL40fTLC0hgaiAP4fNMQO0H7l2LODbJP18dcV+Tg80TmE/CtlL8KlYkpMPAEBVYFYMkl
jk0fFcgO3Rg2KWcLYFQkgq10k0VpFSttSoe7RtLUKAl42FUmA1h4J/5FVZv4S1LTAZERttekqbVb
5MLtD9CBztEaIu0KqAIQo96sNyn0y+eADeeICydeRUMMQYnFJW+ocvH35AGQCDdv78AifHY9kMyg
6Vz+lmS6kMFdm2w8pyIiMkbaXchYvFDNduw0FEHTNAEsMIz2qmoKex2g3F1JH16xaArOgMjCY+LG
g5jbdNxnlVs4Mapxyt7MyX8fQ9k/+DLL942pwcjU0zEP94xFk+LKLAX8RidorK8gNgf87ETJekOU
rBMdlUpReGiuBNDUdTrW+VXdyA/LMLQDTIphkUydxEAtOZYF2Kxjr2MbmArMY/Fg/cgsu9kZSU7L
xFaCWrDCT5EbqBSyiAE/QvxHVx+f7JB4vS4cIWPUBeWelmhbu1XeklRb2BIZ5StaTlzDcZ4vK9id
G4uu9sKeM6ewjZ7oZXRH3UduNmf2XhudIrcefe8mKqFohnDHd6Hy/J0Davw2kI59x00Z5GawSElK
1Ya6/4F9X1sNCleCTkW1YA6EM67p2nVPnNtTS1rJemwS40ck2ubCmC2WixKw79fUgKBu2FKPnUK3
lzQ17lrde5IwRdittQxmAEbNBrzHKgNHv6tdVh12m7epirs15lDMCw6I9XFy+03k2t66r4q3AQ/9
A80mHJ/+6G8Y8kE2UDzikbDT28wOHqaoH1Z0gLAxG0Rc5P6YrtIhNBbKaj97aSfLQsTFLmiJ0tAS
np4OemWfj2Z9a3aZdqzM3D4CGQuubJVMmxQQPkEy0Rd9z4LbEHMLQHuBSZRfx/ZA2dqQXcLhmT6G
7/GSmu98ZD5dE2Zji5CKzDU8IjkWxZ1vSW9NcqpPTG9o8xkFuFhafX5th1q5tzO+exk+Of4+KwAr
K8u1r7uviE/KjdZmvJ2aWb8WfXmPBiagAKv7jVR5ekWJ2D0NGeZyo/ICcpr0HPCHWW29tI1nGx4n
hKmw4pcJz8UmyzqKjtFM15xtwHjqUMNxVCTRrslzYg9s+VUWIwrdYpqWRWkCfVDOV1HopAC7SXwY
tdG8RH+YrVTTI6r0faO6LdOWHGE3IVKhIE1kYfQ+8ILOb6E8e/WmSGtvYUTpG4OsgNe2+ggG7JU4
eoRxsDJWfzuJ99nFskAEl28cz4OlX0NE/Yw9M1/mtSmuU1wsBI9gHZOqM1Zt496R5uJc2BPILFoI
1UG2Qw8Dx2lv7CR2sGPh40JBg+ddC7RHEkH0U2eI4FTVRnbpxo79DO6PVhVHVHIIzeKaxBN7gzXS
3Cm7HlewqkjC0CiLq37kBCYj4k78VmIdz+v0pWks7wi5oyJcQ5Q7T9TBDTyTmhTACZgMj2XZRr08
Gh2Pxrd8tnS9NNd5j/c89cj6yImuOErcPjAvBEFFBnxE1xX59h+6bkXs3ZRNr1rQ2rRgi8HaN70K
NujX8WdTu20EgXOLutD6HZN8rOdOwONIyGSxQmXt+0HtSGy+L4lIXQR53a4TBSgnIqdyj7SmvHJh
BR4kzdrjBCWID0wl1BfzxOLFcppnr0iCo8Awv41r7L9DGH349dDz59MCVkToZnSqWnMzQbTd8Fol
K4QT9KxKDgfk3enXUBl5v03MPaPv6us0N5odL6exAf+r1lomi4NWDdmd9CL7eZicNzsjCZoXV1sB
u2g2uY3nedAyZ69MYkebuMzua82pVxIAHMd4t1mKWAtfOmk3F2FEXKEZaiDE2qFcatNEJHGRuJDv
tOJhChtopLQoICtajefd8TAER8CkcJeECRYLG27aurKQD4vaMl/GyewOzD9b+B6DhJZW6f0Dnzo1
t3jlHlGYfh0UdCmk7XW7sbNn5EmMdzIVKCYUZse04DRg0n3/wMoRuGAByvQ98DEbZm2SftGCRVPq
VGzIYztYl1SU3SZLVbjKS4PUnS6uVoYZW4+DMrvbCPveSu88AL5ubG80NkdWAEv8uhq0ZOXbQ05H
g6x0xxvJA+DTaV62Fv25SYL/yGvxHFWzxGgoP2UZE6bta7gLLd1WfPaaYlwzs8Du2hfZxhBGcEk2
RQ9lyQYm5gIkrEqpnqxRPTOJ16nfih9mHJAvRBORYxmPda9KVONaP6yl57UfRuoKn/7uyLEkaorm
4Li4sbOZgtLoTfUsU4kbtEo5R5nJUmbPM/6ir+9krvhGNJn55bD7X9hp/4L8uzjAugZWGS/oCmov
YYqDYfDBX9NMIMCvYjqs65W+rgngJJskqF8iG3u4TPGft41N6qfIK4YGJQ2HKrM3XpQFu74QkgIe
YRns4vRQW6g1ePdMUnKT1soXUrbusXBFQQZUUXnwCWu5GVX40LoBJxajfwmKGZanBt1Y8ilQdw79
A7BjbRIS9xhMQOJS4lY3Rmp4Cz3ybgeOGFemM+FvpkNd1g8htox2EzVV82BI1S71OnRxEdcwQsvA
0A+Af5z9ADbpyav0esX7i5zBqr29P9JGlm7wyGxBX2aODyuYxMOtJzVtx4HH2wPwEisz8vsHJwec
DQi/WWp+nWyjtqen53b5DIsyV6VTvKV69hbnqVgaGBGy9WBXWnnsOFuSweK1N4kDuSWnxb5qGDwD
QzG1VYnVmYZv/NYK9seuSBP6D4rxitaVxhvYqvSLfaqdZgjs2o1+0FHLvYssa4GWgX3rEaKTLB9u
QQbYV5NmjagnVbhFnxsuHeymiyyuaH2lJDImlmZ9TDHorKw3moOm8ncv8ec+5WP1lEZHq9yIu/kG
sE+s+HBY1lHBDICQibecKNP9pENaiRjuszDaG2GUYmsJEFINkyUc1yDufEtQWgwZLBUZuVsSzTHk
dNpijOIHIZjLFU3pblPRvKWy9Q5hGr1Adn8b5TwRwXGbK7wE8HqBAdOoTwAx5m56qfo5EBTEKgn1
4SeEMxJa7aPd3aQ4u0x4MHRAZWpRzKeJ9zxRmV3KlOHP0h614KtQfXsfWU79Q0BiWLljQwyTqyZx
FUeVa6y9ssmvKZjaCwfsGQFAj36hQ1RMYOM0oqM1ZmtwEoecFHsnC5culKR7I3eRjSoZJ9dtofdH
RQTZmn5xv8hDzVuZGl3qLKRh0WZErUaiqTbRfF7FhczsxAB9Y3SQI/1A9kCnoW0ngnY/TaRka+bq
mUMampugXHrTREURWhrHXWAleo//WvUgXrpCdmBF23CDXR0rRJ0CNR4ZghPCCwJU+Hz4FLSYemD2
UoaBfUyi8YUtX25txiNLNkT9GsZhtPLQ4C1hy0PdqZMGmgEir/k4DGVdGbzoWiXnhhGfJ9J6uvoz
tTlVkR2fr/Oacs4TFgD33v8c7CFYg7GfsjUjkeeSnWnJMMbkr5TRsnWIuUJnamykpjg6hsWgfwit
ro9Fo8NFAFu9SFOkZvOHh6UbGh9KTQ7TD10Yt1CtMkrlqSiXI/HSBrvVKgHXt8Qa/OpoYAQraZXj
Wo0JfUR/8tJr6TviskgdcdH18JPiIvnMOSkfI98aoTOZipGKi8+jFgR7e4KhbeoRbTYmL7rvlzAv
I/dAU/qtCdqe5jB5EU6UlR7PEonOKmm65q50dRq5Xlzh8QcAEyZYb0zbD8BE++11llavMCTlWpUu
euaIbzeFXbKIIUF1QK/samQ80z6pFLZo79jppdZWaXFMZZxe6syYiMwWzQAjq4sgR/M4tGhy1pmv
p1fGkMjrgi4/FIuM4lFvm4ee+LWVEWkDqMdihq7KR14nRtey79ataUaHyXbjg6XP9XfFI2DU+v84
Oq/mRrEwiP4iqriEC7wKUJYlOdsvlMeBnDO/fg/7tjW1M+OR4Iavu09ztdbCeluHaeQ1Ttdtm8Fq
9kg5AOfrItpyCMkOSulorICFunEYvFN+bb6LInvFM2ofraCN/CUOtD0gfHPvTBoHuqCb7C0i5vw4
6NhGO2vUD3IlfY1tm1PB20DMae3Fw5k3Q/aBZEDrnkOfgOTBM+R0URbHPlkhv8M2nc+yXQmRqUAp
ULWQXukGmLJiof83wJJ0pk/3SDRR46mBbEDuqGl4aQAUotpY2galfdhmbXBjRTEAyQfiKEWW7ofO
iPcrN4vbzoK2n9DvV8Dt9WkQVhmpMXsYZyZcBsBU9lY8CMR/GpRJK98PJhjhWBL+mZjxbruQiblq
2vJT42yE4hGm7iTq9jQRlDupZqx9jTlo4WYIxG5syPGDLyr3EG+yu+CItguT/p5SsLJLZA0e1sjE
pUvW7IehD14ks+VECsM4SmlWB0MhMFXaAZT/Jm4+oziu/BCstWtwGHUX+ocYz7EDwIpNgUerw5M+
INJYI8BIkKBYi4Ku9c2CwsFNJEiHCJPyBeaEDQgfyOpOuix7xwmlPwxGtBupVqyt5W2ph2YPyLf0
rcHoHwmwzEhIRKCTus/2ugjic6U11WkWFegUfajvlZnYKF10Sls6TCWjDpNr24xPBmfPvTLpTMk6
xaB4Y1WsDfXLdJr2MhsktAqrk4d21uanaugZP3G0cC2OMwUcAD1K8msTSdtXnPEnTuX4Ho4UCFJt
N7PwpCwF1Rj+UG4qt6kdB1ygxxShW+U3DCv6oxiNO3eK8Ksz9WJH6wNU8i5F6A1rCu0Ta3goNEiM
kbYAAC+CGito6BzhvjtHdYZIXIp4cAM7f537KgUeyoa8tOm8Y9baeBzz61uTVuOlEDktxLbdrwdE
xYWkzWm5V+a9UKoCm4PkiDzTE5iMMzV2ifmSVb2zQ/ZpjpVs17qFWuUCPJDlkh2snMA5tFYZuEo8
Tg/VFJZw8lZQn+6UoLydPyUT3w3XEjTrbxMXxkHaSvY26kZ6HyjidtUm7H2dPfhaMDP20wG5VzPD
4pg4qXkEsUBrdJ6+JIaVcRcV6qk1tYkPoINjXqQGjVgQvZoZa6wcceaiaM0HzQzCtzScf4qu/iCZ
F7mCFdzNyzbeIquqW0vlFGUoUI1XxCc2F0u9hgHJB8dKqSE3F20DL1rzYtaeS5FR6JfOM6K5nF4g
Q2GLdKIMGlokHkYZ5DDrhPIKvOqAofth5ovYIhE80Dtjc3EyPwetizxzZoO1BY84kIfo7PCt7riq
iQcHdscdC3zqGhNzOsuBUhj0mf1jh5MA4WOVaEipg0vEbg5zqyyePpufDce6PTZ1LCZOAIqtn/RN
QSnANnJMwaugf9oJoh+u+dqNnPV6VqvvizHGZ6cI+iP3GoJRCOTxhlTaiJmLAUFMdMcVRsHjUiX6
nTKF9CIqkDlLRM5wiaLaF3FFkQrz96u26ghOwQXRwGS7MSX1I9lg5HcZSpuA+/gG8Jj/CJXIY/QF
rFy05n4JHCR5qRh/gWr9/yLw+7lsuLQNkhO1lB+TGwvSS/XhTD3xuLHvLymL9T5R+OeEOkOgqjVe
MRdEa7Zx2S+wuly55Hd7XLo3yY/mOQkymaCb8qRQjeKlXfSBrQdkmoFxcogtT4TR+ByUlnWtI95Q
M2W+lOCUP1SdtWxbueCWGl7LAIExGeGni6aPNwNmbY8BWODazZD7TiS6g9Zn3a1Xg27XpnHx7AyR
7sGfptcvNOkigZRRuEE9yk9TU9v9YM/6eyjm7kWp7BCyTUnRCBqKTaw0Y6yHdchtuVX5dsS8cK57
mnblYK9w8fSxQdF5HIaBnCLzKEClPbRZkV50WbdfdWEWZ0ZTBrq/RZUoI7KNrEdIMWHBbDYOEDzR
xy4Q2NXvtLW57JDA/Ld0Qf2eCXvZT1FibfWIW2mDHFkqhls6OLbqAh5N8tuV41ukhM8w+oHarqYd
2upjv7HBahW5HF9tmi75taH06xZVkZsR6gV8jKuZjM0/tauHV6Fy6Um46G6yEijGrKoK00ykgrSV
8ZV7YghWs7fcPh3DPbjL0XOsXvihgyOBRt4fZyzbZ9HrvwAQElJCnbWbND1xhaiDu0N4coM2JO4J
57FNJ1E0wK5CvaYi2MfCDs4M/WIv9AqBXxmSqx6Mg0s9BxylvEn6zQAX8R1rlLaNB+vFbqX2qBuV
tufOhWNHpjULfMXOYpvBOUjqhdsAQlAWBU8xnJ4TGmL+0plYLYrZzs5CHnFKAR5PleQNiq7lVqVF
50/JvcewMZihWKiPevqJ4Z6Jzj3orhwA3IaXVWX+HKfaJcUIML4m+VZgMUJYvNTF9yCSh2CZkUFv
cXYG+qFqJyY1m5JJQRr+gGxkq2T6S98nzo2NtOlWecHeuDVlszfkM0RoaP6C9uynSpxM82wV1zA6
2vEeZlqM9KOClHLsvVlzrjtDnIWazNm44NZDI3H8bkBK1xU+3v2S7WX+41j3msqMWOXC0J6ZRYqF
G5B66ph+Fr0fN2wqF4VhFnBt616qL3r6vBTXKN61FgM+8zCXLeLabz7uM+ZQreJqLYpVeZ4ZLMUH
Md1WEbpHbsyGDpWEkRxbW9P99TBHI/Hbck0d/zX9ecp/eqLUWvDAuF/kDdx4ANROeiuiZhuWz6Hx
rtRnUSUHEwVbGnerdrbseucyWB03pV/xyQND82jrOan9dmp/ZiYXZoq3keuUOr5SpO21oT8OWA64
D+kcuBhuZ+Ne0Lc4n+wo2ddG5pnGXs3uRfVc8OY0XLEvdsesHyTO0GVepZ9R/Vy7s71y+Fm/NRn9
LRjSiwRAwgKw1jfta9m8qayXYZUeU203ihMU7UOeAQfi+szC0KvfSUQXC9ZUQYnu7LjD+BSEJCAp
Ml2mHxagTS6OVs84zqiOzci+A6QyhYKmFq+lPEhmEItGK3Ywbmr9GOE+4olhH/H4qZnz1eKmUDJl
fITlLROHLvpZKYxkFN3R5AO8KBoU9ouTr3LYB9OV0bo7VAm0uC6tb0M8z9MrScoNSkdrXAJ7V6Fr
kZJRMOh0uwRPTW76nfjJUFZzdlW4fvGigP6/lMFDbACcx7+VXmz2cQnw3WjVeltyywVSiR8sL5UG
JXcwXiJ4rAcGvF9aqqUPts17tRgA3C5j/hzZlFewtHfNhD3KuNmm4uY6lWYZvVZYvIAHynOg1acI
dqrI9plVbEaaC6IqhncK/RpCC45d9KU1mzBddPDsBiue8zLULLwOQlvGLDXYGMMLUD4PrditOQ0m
6S5GXx4Jp+Js3c9hTBr6aUJ5yy8SEvWUGL7ZvifK20pTRPG19UsKdsZJZ7ftrub0ojqPdbBLMGUu
1R8jyp3SvKrLo+a8YCFfsr8RTisaVgkDFnrFXh0SHGq7lQCsmTR+zx9x/RLTgjKo+yCk4HtUqUG2
3LokeO8ApWRuz2EBEeEw48Sh+JvaLUw/xVMrXlvdK1Vlz9n2UGordhbEbvxrgAvN0FdKfibGC5tq
KDa5/DdJvr7kvPBt9fGhChnmzIGLCZ0rtXLDaORp4+tEPsFxfmizYPe9WfIHQ6AbRtAmIToIqlwW
+kkNPjeW2xlt/rA6Iw1aI6KLMwtOJCyIPANckzwlK/y4VV4HLGmAqzZ2cE/NG2Tkfap/avjD5wLw
FjaHsPosB8Iew/PYXNedcGJ6iEfLyxS8AdXGgducZJxIc4Fn5ZnmJpW7IazXYr4Y9K7oJKym4M2E
dZtEwTEAJ2YFmy7+sRSww7qvJKca3L5tktQdbmItq2+QxtGMOLKy7tfeWC6nBvL8THdIZHqhTvE6
VYF8IhMXHiwCpYSyuEX35At7lmHLWOMBLBfV2FSDf3b0OLfwYdO583Il+NcOlcd4GbD7Rc4HJX/r
x29T3c/5TnBoSp1j4XyV5g2egBsD0Ur1kiX62HAzLMxdAU99hG6fCiACd7bVON0xWsxGxZ2s74U1
d6y/m/TZMs8Rzhez+gj7D+xlvomNAE8DNsyHJcHYvh+Viz3tAVR0Nu/DrYdln78r5UfNrKYyuNVa
X0r7FK5FBvE2z3da8toO31ZR7WZst7gP8Lw9GSCpazyHhdLTCJawZBebJv8ywpvVVi4SLRINUJCn
tnqDi5vTf8KYAXYaLr0FRid9BMHwrzJva82Io+xN+ZhNf+gfZfuD53YPpY8bc75RtZ98plPF2c31
OanZPFnFOyBwFtZFPdkt+XNv45VdrtK8sbttOU+7IFKCv5ohyR81ma5koqfsivA1Ge7q/J7jFhHd
SeGMFVpOt1/Nxhg2YlYkCXoswdHkA4jvjhmg8x3ffucC/aYcUZfRqdaz20jIki8+2nJ+ceV4H0bc
hD2jwfxBONj/EiKtr/FIYY75bU2/LUaUBJKeOcE+W0Di8pXwMLhz8qsgPdhw0Dv81mNkeLhKZ1PZ
MVME5vuGzcyXwfIAoXuXq1yrKGtA2vZFCuoC+1Mm+49Z6Ns2POT2O0oBV+lsm5tvUfArHzqHmrJ8
337Zh7q7yopfoPSbNqF81yHKEXI6jNFBDpgOS3UTLefV3DPMLzqrapqzZqwLhPGTs09R0+cF0c3K
iZhSz1A+2mBqq5Qv+YNFzKGeg26HIs08SccZawuAd9dZPkLzqaV92PmFKJoNx3A60/Oxkd1lfdMQ
pXmJDoB7W+0hrh4DDU3etHyKCvjTfsvMnznlMR0Z238OMzDkE7aexm1W9Fv8laSXCvsB9JRF+j0J
OvNB066zODQtV1l1b0zWdmDb0O2jUFAi2q2RPEjUkXG5Y1jFq/4wN4/z+GUJnpiPLP5UIpoY4YOq
YLUr5dLXHgYAv8EZpA4fo3VayptUfkq0wSo6jzHNNF9Me5SCNtLskNfPqo4T80u1TtJ4DMYXQN9l
eFjMbROd8vwxX3YAClwjf3CYx5bjNUtuBu7buPvM4o6H4GTaLyBKJ3axOCS+8mJqz2Fy64ezGlLj
iG+qe0/kEbJMv9icV/yYnDtP6CaVj472MGn3inn6YPI+vi/i6vQ+FznP7L7Zj5C7PZ3NTAa/k4RC
XZxtGsTMDKyomvlNvnO45xvdPUqFH2ugvxMDp8RW1gRncEoFbM7qyu+/5CDrw/LQW4+JOp4H7TPs
g12mOUyogfw3D1xoXGk1XHvoL0W7mNQd2WSaTSqfYzoHZkbWBWcCqdJVxq0keii4sFlswHbxCDgB
Q+oLFXWsdslxAg+Ztd8xTuqcus+5OOTiNxqsTa29JSwAmpoQI09cZs45B/gJQTEcf/s58pR4hgQw
X5M2BybE4FawzfHPrwDrlscsfEcS3fXObS3ShHe9XdYiCQ4dk+VbFU5q+aRJ2k3H9rEPIWUuBgtN
6DXBx2Ti5R9fguqSBaar1ODymVYt5t/Q5t4SPY3VF6WpFZTXKmFJKJlbNooXq8z+zRtXv3NX0R5k
sGmF+VoGTqqD7kC6uhwNz6Jk0eu1F4o1/b7MgDiG34aOXJX81gPNpyZOfkw1bIoUNfbHgXgsAjfL
LnxLpswFf2SBwyWgK8tK8Lc2T8PwblQ72V2hQWLBYNEOtk3xoyOzN06M8PlX2r7sjZ0IghecMtzF
60Nk9dtB/NQ1qEOHGo+V+NXnzaFi7qkS19loq81XeVeS6VDC+MVwss7yw78moOFtL7C8KXa8mSf2
suh51hYg+Y3P7O/cdnXiT6zgY+B1Un/V0vprUSVdpq1r6D91/heZ1smECRtC78mz97GJuZxjfkP7
Q2peBto2bpXCphu9xs5LpAm/BwueL/8mbCHBczH/OTWgftI34qOnM6nnR432xnIoyL3M3BAz+RnS
ftR4yaLuB2s49/J5rLcSHZczMJVYG4EizG1HbX6ofunrL1O/17TllTryzKkut5m49tZukAfTEoBc
PVIZPuYJt+N8KIt419NfM2Lx09R715x649SgisvoJ9dNd2Jg3CkHDX20YoibiBfLugyK2OEA3ajc
o4DUuAkOSK6ZqzHAjdfbGEOb/nXSQcT23UbP7pP9A5T/3wJN1sgNNzceSv0Z9+omLidmPr+s70bw
0CgnYR3yZNen9Ovws6Gam8ujY/71NKIx88+abR69jVbgLiMrEbGko8Ljgz4A4PeM6qybv0VYYRl9
Rh2JMb1hNoP1lGR/6nRR62cT02pxFglPZcKTrD7ICtfXvlkxwfapQtwNzfOQ/+lSeiE434ZZVfws
e5QkaKpVfQvkSzqa7jA/dHWA2s+R7E1g/JpBC1mM1bnw8QC0wcWKee2Kp3x4Veonu3kc591AhLqw
XSa/TMyPZsb/UN2a9kPj9mI4pzZWDyWDjHTm9AM9P89eabK6TvFDpZzICFJf+JhZp1y+J1BRF8wi
lqQqCdZ9NB5VQN+LQI0nj6czWM25Tkec6dTkb8CKWvX7kHIvOmbikisuO3dR/DhAZSkX3MVilw1b
Hb9PnTxgefLqhB6UsNr38etAfzNJNyTr73j8cjr+hZgOFP290P7VzbCL9NnT1QN4VCxdPMeL3d97
hYousJaynDyRRX7XEOOmbnsBmC1r8hgGNT3p+M/A1zerKZC2/kzK68ioIdiQ7XsFsOsurNIYrNNj
4DDXV+wHEoTukhbnrJxRyYk9MuoBfRzPvja0xxb6H5+HhaXBTlfYfHPT4UX1QiEeV/t5ABykNtw0
VP9saqYzbfIVQ/1wQsJEzGELqhcHFlh8FUerm/cdNGZ1tTUB08cr37XtLtVU3NLLtwi0K4qFW2CH
NQZnp7d0L4uVmzt4dWHs65mX3ZrHg12G7/1UvhuGsncWGnelei5Lmorom2UStpFzdmOW6evDdGS+
/2FyOJTOcAQNe6djxBvHeRtXtPtpVgkbTvp2oB46WznnaXiKdIpj0Pw3KBm/jSK3fT49hrOKfI88
NWruYraHlrcmdgjr5/oHxhfOEXCd2YmbTZwqLsCvp0jXPdGol0KvP6fUlr5WAh1xMuco2GwxflNW
rFMgrfuLoziuOabE/f7m/N61T9IYOB5jVdac9SaXvSMG3cY43YqJ6IA1H5cl3GOGu2UOqpDu7IqG
alHcyK1oL0WOmFcgzffNfgqCmxYPYJuANvZL+9Av+alQBirxCi9QoY4zWKZi7GSzMq8q5g1D4WWC
BVaE5ptWdZuBDbNLNZJ/2HK08KSHGUzg5EVA1pu05aVdWt/h/1ExR/Zz6DpT4hssHDWNJ8u84M+B
Sh3SEA4STTHFuS3zvd7ynuKoHCPpNrblI1R+1Iq9T8vx0ojJLclbthRIoGFSd0aR3SsW/71spkcm
kW/j0B+NNPD0Bd4npe4bEEtcedY7LZPELV1tmKzRTucSP69xVfufPjB3jqYAm7VOkWpSUqlzweV4
hGCAtf2umOy9kreXnutTlHFyT8nEdVLcdHXw5f/EcqifRuthLnOjqNnXbQehvdv16gSlm+IG9Dzq
oA6WVnqSOKCeru8PPzs7MubmX4fCh1FYR7qkPGBvD7LktDZo49PAAKmzqm2oMI9TmfpM5uRlDOAZ
S/2qs/NIfygC9UDXIOe336bk+7ZzvzLZonDY1hqeM53jI61nlN8ZdGeZk0F2g3LAsUsO6Zh5TpMd
VLUg7Zns6qn4QEPOKA2MMAlXyrZpkGFWy6FWzGd0CYYi4wRMNNgiElNzCbgjSkKV2R3lAAG7geRO
qsn4lNoj+O1wFwwTFYEOBcMMIrKpOpUha7m9vBgYX4k/WFuCCduEsY1NPn4IuSPZLAf1sLaDOUwF
sf+ccBgd0lmBq0jFsBNxMaEXslwOeId6rnfUV0n9iQIJj3Ta0cF5s0nIJuRN+FbzIM8zREbR3wvd
gvpp0OKsiORJ717TgdteS8pcSFKDfLQsH3X1ZHbpRzJL38C7gkNyP+UhNH+OV33F2Y6wKF7IAv9Z
7tF96wYiOzeoYlXH8swRiEclYS+p++o6Y6BsI14QUbg2bge8rCS68YYvrPgdZ77ApkEz2JhNdCwC
mgeDyitKBG0iD/QwYIys3KZkPwKSiPma8XzlR42915ixAn71k2Hy087aaKm+s+zc08zigWPmkfAv
ly3OxdR1hxD4bI1MeyOJEBHABL/sxgUjMYM2HiQCHAZJ6ZoZOa2uPjoUVJTrtS2iPCwX7d7g1Nv0
+Z/ZEsDL9eVdjChuw3wZuBwuTGYrC++zDYMav7HdATumvJcVNnwuevq2wZplJORxnTk2btuaAUt5
arkT0itBE/u4ZYE46Jjr5rbxNBx6zpi9Vn1y7KdEdXHNXpcooMTAyB9LE7OiSVt4tgbaEqN4bwmp
cWVDatFxxiaUNdcD83KbHzTDPMWWgkLLyWxto4t2pLX8MUH8XfgCmY0SW/KCYHKBGG6p+9700sZC
QBNJJkmW0ZI1YhC3mMqnlc7YpCXkiQMNf1M8Ip3j8uLLWdsPl8CvcFBly0itvGIy2khyTxJYrvCt
RQo50cj2sGu54bRe2al2LoqzahM+FiwwZVtgV9JowpM/OnkTd04NGutR/VUb/zQ7qkoNRiYJ8bft
b8lBvOLnVRbEe1mdJtn4waL6OhO+SugXwfS/JsexCQf4w2GjnQpjedYTfY/He1dp7RNk4DvC8KXi
wxkmuesVf3JKxqLJuI9odAs7uYtRcYiX+Whzd7XjxIoUaRMYBOdzt3LloxpxitqIf0Kl8zYhmiEj
xGPHo7PKNTjKRb3y6FClbYzFoePgTgPMPHnm1B8zSh/bhgS0Zu2c6d+atxkq/mlkJlucuvTtDZjR
JAEIflWAXYg7TsRGuKAZGd8zuD9s9188e6yzRIoNPMid1b1nprnVs+Q6MqPrpghduCD3FZ7ipt4R
70fl6Vw5pVfDKA+iJyVXDjtNJo9EwhmJItCi3R9UqR2E4fzVMqYgKyWRExVPJZTiVWXXVeZwsv8C
aXPuEczzwLiVovMI1fNDtjkVPTgNdZYi03qfFUbxXWs9cAL5GLERuoFS37N+mhCG+PMKDWnJeUur
4Lz0hNbGDkdlFD47xXTpsp48IQkAs+qKTU+WAWdWuWPIjLAREx6k5ylOEBnYIgziirivV0mF1usB
d/40ltQuzR9aQpecPWDkMS04nOS5NTfOeg7SnXosohYxIKjgM5iYuhskVj/qWI50HGsBd1Rqcfar
bXO22gvFbjsoaCern/s9ItuPPelbM07OE3PG3ND8KpRvajhs+6AxHsaxZIBow7YoHW42dOCgKgfS
Eu4AWteqbS9cb475zG2epCoV5G+yaal/Nt3GtDfYzA56Ff+Vuv3rUHfbgAuuaIMwjJYTYnEcm9Sn
SgeIIIWwYbZfXTCcfr3Zxna2joKYLEnGMUJrmJxMy0Y3aa7VGcOXCns3E7GOMWW4bosKIZyYG6vR
zJiOqKer04hDHXUUiQSikdehj7VhO2l05VWUrSDeb4cM9bUlZl5MTXkwIsPV4CzUk8nx22DIAkhh
0ZmMd8POygo8lj3e86Qwcr8HqfKozKT26QOyH8pKgiZOUtZmXb3j/Xuusryh+clexaJBuwu7rKio
XvJul8cRQU/qsb6T1v6nNqrDx1WjRAh4hq+Ljpilmee2TazmpcT98QbOJ9uNJLq8kTiZLyUuIR1E
8j6wipwC+DKlZFLPrqXE/oV/CHQ1dZl2d2g0gWpgzAr3HvO9HyjynZroe0nbfkfqMCZKXkhaIpqU
To8ouNpCkPwMl4jnWo80bHeM8zQYFqr9WlWN9k7M375pxpxTyD012s5gsu1SIhvtRMHQIR2C5Dho
5rFy4GQYDTFr2tlIYdIKsyfwkl9qCCG7djGIvlU1bVsy7fw6tQjVtHj0Jrqo2Br0BQsR3c5k1tpL
rv1awsFlm9AJpduW9kXVDm6tAXN8WMEZqJIwOLYx1/s87SdSqo6GAEW8+hFHGnXYjY5rSQtgq0LV
T56J7WP2sqmCyTjRM0EWjg7ZRSOzc0+Ac9hATcLxNlax9S1zE3bJ3DP4tOlmgjhlXoVpBMZ6zDVx
PM1PaP/bMKRnxpotwA+t05D41pGzYczk37ZYlm2f8M2pGVAPIkpf/aSMIe6oltnOAIKAVKWXZCYu
eA5WNGQOc3S3lq78S5eOm25cFtxFDU06mLAt8CNuR6DvSkdstR979Smfxp9KbZJjYYpLbmbBzrAH
RHJ4JG9QbthuO5vosQly5ebElUUKryMo2YziHQHaecadPL0Cf+ko3UrxQhLvPDVtM2xDrTJOqiP7
l67VEIOdfDlwmyTcI6f5nqTK8le0WfauYpCkZHoa9gW6KWhVGfOKJLSw602oc0YfdeVHtvj3HaV/
1kMtZkZFjhgu1Hot5ppByOD/Z5+aag6azG8ocnNqlb+4Gr9Tlejkimjb67P+VCuxiZWkKnrOMFWq
HPGtqMypW2bXZpizWgnmw4wGs1eytRg+w6Uwt1QoxGccMpqnaagVFWFVzmVFNx2oZsEAIvv+ZZgG
chqOzSxQdcoXtVQ5oQ4KizVdVYu6yRKj2RkJmXhsjK2BOcTsduWq+FSjY/1z4oZqKeJgoAKGmrRi
Ck2Zf3XsZZU5MdcIOWDHke0KWoeY3bIGFXDwnvgrWKM0xPBSzfsHrVdDVtJplaVlSOaOOcOuHeJf
cPYxRueRKVGROkQXaqSwCFgUykdFkUpW8tMIvbUhSlMblOUzW28LCGKOMNjaTEaTpJ+vSvOAXEcs
qI/HaywodzViCP6JxQnDcqp9VabferA85+lEquUyxPJmR2AliWtC63CmGdMfJpt92JSs51r1lHCe
GinmZj3N14i0GZjFPZ10m52pqLDYU99yoDNoRU4I80WZeqabNPlszbVPNg0ckiKtnG+dlVeHthxs
jLpMHLxJUz4Ghxttzzn4PZ1FSQhTGw7jC3CBaNjyozeHuF1q1gDmsJwM+9LLE6uinykLf3Qn/OSc
slzEVJTvGXMiY34Js4rZNxoKzI0A3MG8IIwRR2WVy4Pgr1Hr7FHt7eC3m6UI0ceD+GAF9jVgM3wa
R6M5GQoOw1yh3AhkpMOisi4c2SL8yaR/NYAKxtHWsEmnZk07HADAIfKHtPV5nH7oUFaj0REQ3Dl3
+G2TgTkgCFvtdeJFLnRtRq0ztev4jmuVCmi848TLNWyPzLHcYgmjLV9reFDiOqJvlh1aTwQP4KII
8zRCe8AAxY3hnDXvefO+JUTijUDLLrWBkVjjnIbZGa12AOWuyImO407h8Czr5b2EvbPHHCnPsTA/
54mnpdNif4CwhC2Wywv494CpvsJIbQQk0ML3RzkuW7dujGDXQoViDpTUW5pD4IrUlPFizBQ5x2/c
Vx2d7BRCZBzvCFFwUCfpR1eBCs8qCiQZXYw/vPVqusUcy/vT5+SKkLw3jUYTNcMr9DMqbWioVrnL
5JyUQ8X6Wizu25na06CXmukmFAwddDsgE9J3WeFW8Qy+aHUHBg7BXCx3tdtGTYiHQd5DoiN0GFRY
J/qmCzbMuegWVrMgaLxhqS7V2P2qgL6HR8nRDDdCkNyaUc8ObWOgF5FbMpimRw9O3E70TyhO8BIq
2viXs6Hv+TC1f4Vt/TDWcvxqzLlncexPXSdABXTC4ThY/7Dy4jXIa8CPqqIpOG0hm7Ov529FbWp3
4g79O5Qg8rirS360tc+uKxPdj7NRcATsoJKFEM8OqAfdwV5w3xgwn2/1aoJMNIZWFpcc3+rSfJuF
7MVktUgwG61zqzMNQ2MrTlk6tVfCAhVWy7hmiCMV0jZV9m4vGdweu/riCtvjUQrTinef88nQUMTk
ohLAabKTKL0AMWhQaCubpH2bXqtF/gV9vJ5yzekbr+9PNWOGmmrr6khlugRRQMZXOFyZLLUeOh9E
nMGGVsmWB4TkFWMrBv3TJMudtojRPkQNWedgCqojMBd49LOT34hVmue8t0G9jM4YoYcSd37N8cT6
0AAYFVADply0CB+kPdI7B20IuZjQhJuosAzOpZSJc49DB+2a3lReOcnQX0EwkTBbwsn5qCm29oBY
yK1pxteQSXfdCzfU3oOOOwWDl6CkBWekf/43zcxHcGGPtdEzMKyGmz4q56JJ69cgoOY36OrIpYRd
Z+NLeuSQdvjJtVZFQzZexo72t8LKXyktiSgMD/sXc3KgoKgTw1ud9DpNbfe5Kh8JWT1nNkkqgxgl
mzlL6Wap6zdGDvIhTzgDGpR5ezyYzTY1yvFD1excJbJMpnK3kBvMr2qVvdbhGhmbLdStYlSEhfed
FkRASrlb9wtygc2GYTOo2ORD95cV+a9KvTgjKgxD0kSUrsFU8cokYT+4la7AaVB5UIOdiIPel7Zl
YOrXOXSPHZnqgbOpW9cUtMu4/9SGnFKENrUvcxeuHS0OdgYjAevWRIwTZ25LLiwvwGqtru17vcTC
Hw9OKbwpyXWB6mrQMGkn7R8te7mfpRxysv9IO5MdubH16r6LxyZwOnYDT6JhRGZE9spOE0JKpdj3
PZ/+X3E9qZIKKvywcWEYvoViRgR5eM7+9l57xYKdr+5Hgj4XlFXyXtclGZKFg1CdW+smheCyHRa6
yFMyngwzAGLsqfEuPupCFN+gqF1s3Rla5d60DNDcyMWK75iaZVvRGLrRg1s/0gcqOeQLintBsKVf
UDc4gPISw6DQORFzgHhsjnSm20swtJmhMdCb5VWVlhOb9VDZWTD0Nh8hwjL+wjnEuWprYnwj5amw
UqfMC2zKCdApQM6SxzHrvYym4SPn4c72lme9TovzvciY/YKWKwMw/QCl3NH+HHU+UB2uprtp7MYX
/i34oB3qnpMLRbTIQDdzXOy+MND9IghO7vLQcmmcVn3Q5Az22X7HBB3Ei47pODpiJTH7xXifNPMy
wutHdz8WHKSDBmTTlbZXYsG5txR33YIK11Auzz9kc4rSTMptFsmbOOse1paoH1s5xb4sa8xDEZdM
KYpFMDZl67ShGRQqAKEMhlL8JvGIIynpehc5pXlenMl7sOg1CsZ4LE5USqs9+5oG9ZNOCs+mfWPj
mtgPmtBvP7MLug0jCvvF0bXuB6hTP9qUf9BauYkt1oUdllVv33lIB9HshTv0ICRMv3ePjlnNzipE
z+lEDGcet2qbG+46GFrT0cGwdDP6TnOVeIl3lbcturlJCbdOfYWWJg1DkLm8ayeWmWJEdUO61BdB
meBR+5/WXQgFD+llEYEJNb5BvqFo0x3s26pUzXsmuu66af3soaN0/EbpMX0Vru0T8L2UTWfJEvhQ
aMU+pK+UGEq7XBtbfKx41iwAcRtRUctAa651NRJCP5pIDXsboWyburo+opZgX1CCBd3jDwpjra6n
MnG+DQIM62In004BQNgJK33O/tfohWGQLANBPqp0hv2cWMhtvgwDOcpP+nvfnIUovkjF8tVDxTnp
mUw3c/nqmuqM7GkVOOxEPs9nfN1OvyWgwgi6K76sdgIexkGuNBamMstJv9eGElPDvmtD07D56fY2
zyQ76S29gMsjAS61nRldbciWyQ2jfZTW4jrxlwthyKq3c5Y4gZHCG6hzVP2+IwYACYjdWR8SIOqi
Wgbe7MudEAxbOWnUUBOQs2xcLoXd73n6gYGEtXtqXal+TorYczcPnJH6xFqDhC34jwxc0z2FyfjX
4oYTAGSf8zBLOo7NJzwzqlfjnpkV21yfvUPmQGMbyzCYXZiZc91YT7Wb2bvMmQnNhLqkXW9SjvfN
Ger4hf0GybsSkYi2DVzXk55e28Kkh4pcDZk/EsaIQk31urqkxUo8E7sOaGkwjNL5mTiPpsqOoWNP
D00OUzIoIuaFtR/xslBLe91oKwUXICwSmOy3ga7lb2ZqwEdURCiQGpfkle6vhSMIscgtdlWqHVck
HdDO6iQWuZyouKz27Lg5cyOcXJdW+Q6DL9tNqvuSd9ar4ECwT7tFnkFZtc9YobtbZtM07pYRMpbM
wpNPgo+cYBN9oOFQ7AgXmmx72H40SzIGasjCzYDS8F5Vq0DFmhBa1tY+c3vVwC70Z960NkGCoTjG
hVnVyaZ8uP8xu5aTkFL1qPh2I9bLWiWnFh/XdeJifipGZ8LalIK86UmVuvkyb9t0QXBi1YmXm3ky
8rEL7clckWsK6QNXeRqoUKXzlmAK3g4ElzEP0mSAJ5NjQgOFakt9agx5xwVg0nHFHf9kGKFiwu/y
gA41iqCIIJxltjLlpPwcCIEl6VDxwaKCct5TVmztVtedXGQmkSG1LDXNuZ4DvykTNt7bxXvtEzT5
TOko25V6fdGrZqIEXUojnIYRJtAFb1JNMeuxl/IbzdHzbqEkeNl0zbIyCU3r9m2lTDOC9VrhJSjm
WG1VTYsybTP63pPtiPyuzC010OIhFAm1tyN+mXlgOAf2a93T6tceWDgvV/Cf3T7vvyuJ7NZ1RAQU
BrQdo4Ni2w/G3xdrlv9Y/bA9Z3VKG2cZ5pOz7TSDwdZ15N1qag8Yc2sHdZ96+5wD3HVRxz2jQCZU
3aXaVsfSvqWFy39ohD3sfKenScNCtptw7i1JrM7zmq/PcHmr40p3NElgy9n6XtrfE9kug1qt0I06
SYk0x9Ft7Zjwez6y8UCyZNuwanEgD4ubo2N5T+gN3U5ln6DGifyQexVF5BMaO1FyzFueJykCs9m9
ddO3Ke3qu7Qs7A/AAtDdbET9Agrkyp/M6G+dG+sQd268ddg57IjzjztnlsXNWi84GXQ2Yi2Meakx
iEpY7RmRlItMyLRHeF5cJ3rWKeM5XhiWfhGtVZBn762zR8U3fBjVHFDuqsPciSJI5lLe8yxcRlCI
m3S4p1BWKzpOxsKHKzR8pTTW21jE0A4ou/leiiR+nd1FUEs8tF+KgTsECwYFub2TcQCyGJrmRlhY
OeMaQipAZA/sCRhapmJZ2X6VcdL8mBb4Qajyw5GUSXZqoqK+Lcf5QzhOdMuGouC+wt7st01DYmrl
1OjU0/1al86JGDBEPWaSO6e3Qc/oqCRKSFpu9Fjc65bJR0XinBMQAzo/Qf5K+kju8qojqdNACMbf
t06Yk933GFLxpl8pZV9APQRRx8MmEe8vA3Z2l1l0uYFZzpYFNaMncLO+ZdFgnruYPdsUk9Iox94B
B+n5QW6b4ijQsDZpsrwCe0Ma52gMq8MRKBdoUbuitdHmlorXjI1wYbFtYTYEHiYhmXkwoBV/xhjL
yLtM4VEUpEntAlfeCPyDoQAnHJnQx2GcjHj67CcBgzJ9GCYQrjCTqrvLErZxSWFuSt68+5IeFoKa
FTSrof26gL4CaBrehg4593Ap010Liwo/S/yThQhUrpzflhG7cduG+hhP+TO7pn7rCetp9rp5D598
fMgKVT1Hjphv/SYS57VMfhhqfPhDvSi6rbxMBPM8caP78XTPEdIE9Hp1b02do1objXWulky/4uSz
WD1Gx/RQvtS8UHaKjp0riFPWVRTSsltTWL1vhYGz57rFNXg/7CXxGqnLa473lz174jsHWoQlbeFh
mXsNZ4AbZUvperNrjHQOXsWxeNJyfIlSyp29bmjPVVKOe45JeP2mInli2EF+vMUznIA3jjcrUanN
2ibf/SKpTmPV5icMG/zpMJZQAyLM09XQy3Oe1SguXm+zA4mgHeL2NPkToDJ9HNZSPjAcwvXdlRjU
RuILeHkuv0UkUzYjaw9Ca5wb/dWeRHnLzQeKIY4/YWvgZUs03J9QY5pIKrowk6TXu04jp6J/wOPr
idvYtaXQlUt261CnyW/q/Uww+zA2FNRFTcvo1a0Q21XZbPmF6SIcOg3BUVGdLvDeaPgEG1ydmMT6
iiAGxqXNDGWLo3D/mKOsIJQUT/Ng7vMhqvcCTPcBHKj45l5s5tUlbchjxObR2C22XVvcOKP1XeZT
GySdmZsNAe92n6ZyvAZLMlGzkX4jeE2tcSHw9yqPbG/UiMD3m+UUr0bvI8W8sBbZe5J32IQNDF13
iKnzlUUQ4bsAiZbN56qsOGv0Pk4ni9PALjY1W3uBxcJ3VHFI1s7dR0ve9gF+NcbVqz9vtWNxjlQY
u7xLOXA09yef2Oxy9pYS4Fdo/PjyCsjuY0YA3yHwPyNdkQnr2Eed6qpSlHDmPcBzBqo4/hnEdUfV
9+2n7Pr4IXE87z6MsRe3lLXd0bh4QVeFLetlnqUjieKlqvCyY+QlkkTUJr64zXtMID+YI9u3YTnH
d9IjJViiLMM4AdWlSPeLmJkrojYxPybdDM0hSkIjMC8NxZHHWJbtgbQsYX8nEuBIKHCeapipTrRy
rGKffrAUEaFOIuJiqHV2RuMhdpW+quPZP4FEjHbguCWxjibZTqzO22z2ndNY0jjnzuUr7d06iHyy
v9lSTcSHYm/fy0V/aauVrNzEVktafR6oZbqYM/lVC1O9p5GHU9izuJ1Hnigtux8ccHF1KhHiQwHg
bgEweVJj7/Nogz0oLMz5PB7wjKZuJNjB9sc2yMh5CBW16DWwg9zu/CsbdR0faeHCfIoYlXzRROXH
fUcv/Bthj27rd2Sfk9IfN6FzwZvLhZ1f62Gw0DWbnSnPSIL0U3rt6xkqcjk8TW6ZHTXw+K07WcyG
4UkdlTt658kQFNiYqmE011Q0jW/SSM2MvFvhLKci4SQwjXP6JayLH6zBYM9L5zIlqtLHYQnnJ7sY
KhallEin52Ibd2L1tgBmO5t5ydjmYwLy2buPCObJc9mkkPtXjB2hO8dBLJD1jRMKDB+rrg64E9jn
e/5n5BbfenjNfCkyOayNrE713FCIOrns9+oWAm0MHY9XYIJdAPVRPEdgKfC0YfoVELYRUddop2dH
epuUacMuatYEddnSPdJqU8it0Hxl/eqqJ8Ke8lEXKVYQzb8nTb4iH/gcrItxl08hO4OZSBByUXhc
yRngAsZaN9fIeFbI5CMdmfKKkPWaadyxGNr4a245zA+QzI7Kmttrn26aHQ4MzNUl6MfrHIoKr1er
n/lp2NqCOczOVALjWRk7O+BLioPF9j8tJ8Yd3kT+KdfteNI8M6DG6/UM/8BCzvXzltd/CEQ8Cgmv
ommPyykfG5j7SRUdJMewYFlGNMw5uoBAIE8wYU4bIN5Rtze6qw6pl9pPk3bypyWJYCy4dXpBV+iN
3ZG+jCZmPgM7FVe5XRC36n2kdfNuAT4bDFqSQg4Nry1tAvb+ofoEJjruxDg4UPmcSD5Fc9y9SC/D
qknKBxW9Y+tPVpzRsIUpQvRDe90aK/1iPPbKqtcOoskw7NsS31mV5P37DHjyseojXGCzZz13BRNK
xpBokSOnRdjigEsnXAOZ6RQE3gUStocJsBwdfWA0wC65BTgJ+GdmJpjOD4Cm5bXl2P23sLHtC39s
bu9HCSeEAE23lXn9A41Bf46DZElnKrd3VMox2gPpsFoZrg5SBWRkjLMJG87LcoiLb06e6f0wzf1b
OXDCAE7ChnvyPqTmrTHEoQ6KyWB88ewW1b6bh4e4cZNTNaCfSoxssx4vYRc9xSw9Mnv3GPRzhsfD
0C+Ndd/EXnGXe07zoBC20FbRhrU0ZH+cFY/mvDj21soSqhrg7BMQ4VEPPM15kEncQM/F5O5iodZb
32Y7QY4Q3YfpCk6nfTVPKfs1IFiDQvVL509M5+XRs3o3IGW8HKAUtsexoXlA4Nf6lqtpWrFlm+5Y
sWzszMrryzJzdl4mrCGLkHR7p1Dsw4YavzxH09S4Pm44QEOZncjmQK1iCazkJ9sfNmt2fnkVt+11
Z7GpWGmr3MOUnGTQ0ff6GHo4c+GwxfeS/DkEf5huV4NOvcPgTgW5dqc5hM3aA+Zwl28tHRIB6XkW
DaCBvAMIuTI36F/yeAGvZQqHucAldcIW4SiZOn2Ze4zlYhLrDRUf9A1TsHyADws5WPAOnqSybpVn
xoBzmDpObR9/L2tpXekwzbZrNX8fbXo8+6pIfpZA+XBDzl0g06kOJvqsSRQnGsZVpAO5YuVlcMwB
ktqAwNDcgWcVq1pcyc4c8gXZMU3UYYbfvVk0ue0xsoExpGG/X3Xn4j6lWqPqR+etrScku8uKu5D2
uxq1FV57M2r4Jpnbr5llvK9maRksVk5dXcEJbneOsvk9YApE0Xsx4EusG6fcM5AIj25KGiekTWVf
iiqFG+FaxyyO0n0SDRYrbFTu9YJpuVHez95YkKIueDAEH1g+cQbfRMLW6dcG7RAOB/8nagODz856
jERlTpc68ccZphUEBhglRFLwLgy2vAozxnmTo+go7Edqazznne2FOtMaYJ0cuIPsVIBPbTX85R0R
4k+GdRdXFVVj20S4wJi6io6PLBsARGZ+epXbeLtzuGqOD68ZOQAge/7mlhacxiqsaQ8kkxP7qzxZ
WV2/2gMIGoco2n7gdrrT7IOuU+AA29bBpZKnaXTjMqA6T9z6vKn6CS8EWYEyo3FprOAKxvZ3JkX6
njj6Bx5AJDr60g/j5PS7JtLOwecseE1XhTx5aukCXsL1IV9ZAdO29EmCFhP8KJMESdb57wzn5g2H
SrGhVQybqUO9BcVf3TZp0U64AbcQzZy9XeCurCGJbBjGpN+16qobm4jADftE7kctyKNZTA7nqsKF
aY0I/F5pLts59wvEAHITMITA0YFHJOsSX+LqS3yInYly2JRuttSxPnjTJwbkGAvTlK4mSEM3OuOB
xR64IpdaFFLvWlmZQIniFQ0s2jdoi9tlVBa7Tis5IebF+8Vy2TUVtfi5xv5zSxLm2cktHqmwtP0H
d5jFDanjNvDzhI0VITgi9pqabzxNAC6w+dFm6O3aNSrPcTHbx0hhN4kgLLQwP1zGsbfMI71XGaXx
PSeT8aQEd8darfUuTlcwXzE5wlJEjxBKjis1nGS5GiZ3lA6zEVty9DCSjcoq80NWkLlmf0CCoLOA
5+WAg2NXTNtKlOIKzRdaRZ7UJ+GyDm39SyuPnhb3zhK4hHrkIchg5Hqyyj10Om8eijoHDJR34gyi
e90mEq3Ad5Lq6DPROGK8hXgg2dMEhbKbYE7Kl65kas6CG19pGIsu9v+FnXMN9XIze727myiy2euy
SV5NuVAXgn6IjRNJ/9qzbP2K5ckOusvWAvJFfegVOjSymDmtBMyPaTv6QTHjqk2SEQ7HhK14NkX1
kiVu+WjZJHE5Oi94uNDBs7z+4i+zClgloFgyiDn2mXAfEtE1QQKv+QWfJ4CP3GMwhU+B2WclCbQy
r5nzAf48oOaAKj5005nBKSZVZrhmYjcJ6DXD2FzKBsNH5yM/ez3vBvyll15UYT2brABikcfts1XM
0LIYGt6ClOYr7uviAdg7sA4DYrJb626H0ljDDBco8Vmbn8O8Xr9U7MLOdpzcL1Asdmk5fLKocEz2
o4FNIRD5kPoTQCNsdW3cPxuH3SK1GgjOwNfmLKReo8/HqzpU1jkskHDaBoGSLxML8qwl5uJeHIBw
v8Uer4VNOcTAkPGEhflYi51rZz+BglbcroALiI82GJbw9ILrkA9zNH0jcvK1g3txNa3x8tIjm+8Y
0I7BEgG0S8reZ0cQOzcM2KpDF46cT8hPg1qgVKezFLbRrKrJTUNk89EutsBm/E2WMWMsaqfa6s5p
4BDzCmrnwvvIoEKeGw/WUT2yqRVijW842DUcUfDBPdZeVhy80Te7cEErmiQQkHrU6RPOv2k7sayx
Y8b7M1beDLoTTbMrE7zhVeieZ1WToM3Oa/PQCTAosP7Fu10P9vdEXZBaLoEhBw7LNp2T7kaGk7t1
hmwJyjV0Ak/47Ws6dcgJLqdjCt8FAk08n7Geyw8eflKoae5SUpPR08HZ4AamI+9RFXXkd5hH56Vf
nLGTFmyqKjYelL18tBcfcdUA1Cnx+x1ikOkn5n3ZXs26+wjjIf5hVcAp0yxMAtkkI/WuFwZmNuKP
xgcH8Voja4318JLg9noV7Ndw5ZI+dcd5ZnAe0liU1kP8zHA4ZFueZ48T1SMPPtR6LPdLD8Rqom/M
bpyfjsF7w/9KXyZXm6ONTeKqGdAttxlaDZb4PMccm+Rtc26yskExaYorFqr1WenaulbM8Q95M7C6
sE+RA5sm3DGcDlOXMF4ovoGuee1E9DAAewf6j7yU+8/19Fy56HsSDeeumV3vFOE+x6yBtQ7fqyJm
hl0w4xaibN29hMmpDn3010pcqWKgYwG59qBVlnxRl4SYcGV8Ri3LPgvNNFpgIrsVVc7xUg7z3u/n
/MQxo7pf58IEFm1oAawWeguc7CWxdFNtu2Na0fsCNM5HqfUQ2ClN2dkRXOVj4e01rkdzFRc3RFlh
lAwh45G6V0Q+UiQID/bPhZbSvyTjhbjhwTttpwJ3CYZPBgF4+madrFvlttWeNSTZ97RIcAlKMCaO
rLuF3l5uBd3iua/C9SOscsOPf/F2lElzHXVRit/Vgtsu+P/BTTYP9rpqprNztfNN7x88zS/ltMAJ
BAAkhmfVCwqz+EbpkX100upRNKyHKL7/658jtw2reSNnnw6kbH73Jq++IfYUfwwyHm/kiiLHUAab
XuP4bCTgnUJ7Gop7ZOHldaxYBRjDVscpd5+bZm43rTu/S2ZBP8I8FEyWfJ9TQsh2qujF28IJfGPr
OXmwmM0cVq0gGuQ9NwqP2MmOJ9oNmozNDrmUgVOIgWh4aWBBf6pPEb76TeKwsfLBrw5duC/J0E7q
UhrTgwD2ETG3vXsPybh5rgxknkvTUXTy58xcY+ard86yMPoUerlp0sLjjd17t7JEIKPfLz9Eg88N
M7o+riAG8MwD6eNY/PbcoDvfM9JIYMSW37H1RHvD+fzeiRt5nEdQcikTRKxFqrhGVyWHi+x6GDWg
uXBoo7u5cT7g1ZfXshoJ+erJO+tMo7qWAqb7ymG4xFjOSsE5Xc5V+Og4GCYjt0ZPKSE7Zowyn0os
VXvFQed+dskZJBLVQU/wiPq09m7bsePF6ZvLxoz8RzqLDLmQX20R5JmybKE25HJ2oncxOSYe7irO
a+oCgC75MzSn65Jlaup9Wo8TEil2X3eP9gIFk7UEIExENRNeRos0jkRyHZaEd6hXf48uW+ayacZP
D0LjR+EMUZDTBgZnDjBLbIXjAdWyfBLjEtEYY3rGW8R/0hSXjqvF8pRrKIQhLpNT75K9ppKYzgkF
Z8AsfEjV9qfOJTNg+2Z5oSNLISuG5hpHDjFxR757oCXSFKEJ9mFvQ3LrYwjesX+w8UzcAvNKyGhh
5qD6btrR8TVgv6gR0XIMxRapahmSN/PymtKFMpxBQAH06f1cUJsozXWNNT9w9OhfNcVaHyyJj2ZY
rfbIg8c2uoNu3qdusotU4Z1ynLE79nOsRv3wVuMqPHY4Zx4bb6UddKBLEaBCGiBCT1cAP3lc3Y6N
+iK851CKRze3p11aLea8uvabGm348jnv075kRIHh0nscyNeds77A0N1zfzQ2Fu3cGuIjsxUSVfgO
DotvSMc2OLGYsvKQoJWy27K413gp+TeUYcW7KdOkcCBwc5ghmd0t3cJS31Un6RMZ0EPDYSxUTNHH
sjyC1xLYv4f0WNp28w0OICkN7CR6gbQzsAQa0V+B2+LGBRVk4Vri0Fp8N6YVm2UsxqD22/qW+0pf
0d+2wpRaXXKFcUd1X1WyRtQEZt2+fqcriSDxaA3uRnIkxbGoiJy0eEBQ8ziWu1qyVuI1mrOWXFJG
gMbChP6oebhYAqXZOSvpldG0PR7csHtt27Z7EB2Vj1HjZYdomeUO7Jq9w6D7jek/Q0Ggm+eKV87e
6SMw7HUHiIHA9hZjj3vMU5gCevBZ7Bf1dZjd5twxvidsxOynk/iYowZhf6oorJnk9G0eM3Egde8F
XmGGT8qMnGvpp3gbfPEBrq8IWrirj/7kf4tdD19bi2TA+OwH/l65Z2zDyRQ9HQUJ2ptXT7hAzEDD
1uig+InqYBv2ZpJYOMwaOwzchYCgodhrZyKrOrg+ZV3VrCqe+FoXx8HS0b2y++LRcFDEPd7PY9Ag
TF9zU300PcOJuqg4MXgxL6JwFPtJCRylnRQb17XK3Uymd2OWElQhG7ftvJLRxBRY7YeIN18fMmqi
vC8mIZfMh9mKFWEgFBjkm6WnSQseoo+/7jqlBGPHT8HZOxbL3svLn2qgHBPcU/69X+rpwXYH61sz
oQwVSvcEEs1jw5bylskaOCoRzl/Z571jM3OQWsnG0IQ679oBpWga8SukafWDD8cjjRq0QZbLj1XK
CMqr4+56zo0BINy0DzHLzjGu4WVi+WMuwVRVlSTaMd/QuML4QhGLy+z01qZaficL8rQm4cjkzv5A
aj9cwiv8ALRADe6Cqxi1UqxQaAZ6QHBLYWnq3Ha99v0RtHHsZa99iGvSU4wauoxXgy0mvkOkr21f
WRZiW9uCzm87vDnTO1WUCMpZ7sIZEYD9iZLMc3VkNmNts4wE5Cj1ssdK7ZEpIU0hJsqI1pLwpD87
eAHGXh9U1hFWbxfqEhgyngig3KVZxsrilEvQ2RlKasyTlgP4IMg1xFsvWwSjG+ZnSTWwCcBxT35G
4Dx2re5s907D0AG7DWMCwxljWOpo743uz8gfxohJ6TxfTvoWbCvyUwRq7F01LYwPmxDPMnRcQHSp
swzXDo71iF1gGmV4+JuspXTW8dhUMiGVr5iPXpsz/ZIDw3+qfjpo4dgXfHtk2mrDZbQuYl/id9n7
NGDOUo4F/hyoIfa1yL7uamKkG0wbP5xpHn5GDiRDA/LXyutPD2H2gBOnPlAUt1z+uuInaQOzGzVD
/VjxnEOPAC94gZkKlmJyggC9ixgQkPjSQNPcVC0DSi83065xBNwv8rgn1CPU+4n926bjxUsKzs2O
LY1QcE6hniUeEZbBV3CCM6c9M8RaXxw6E574Zyk16GNrXwyJtTdDvBDsw46EKVH8sAbMmGhxzY/M
0QknhUxxPG34avQFimBG4v2O9uCXYCe7guoJDBEd+YoD6UjQIO2usgF1B7i8t1dM7CCIaHc/VKl9
rWSW0Bs6B7ohn1wzHJ2mm3G01AtTbIKSRqFHOq5zbUK2lbwriDhJTemorcrbTM1q365FAzWCwgC3
TUi5tYTiZg0qyOZfErbsJuvqQgNBm8aEliRb0w6wbBwbN2cEtsiTY3LAQcMQgfw78ct2+pJOYf+u
4HZBWUVUemg0FjNKj+3tWofAlzW3X5sAd6GL8sVjFh644Z1PooEN3qWtRKxYXUl9xHubo+cZXRAW
MUExvJ+XQWk5mK8RG4W3pmQgto65OE9xad/HBTqshfH+UdQ1mbXZ94nd4wnEEtkixduMdBl7k8LC
/e3aUp6cifykFQ7v63AxTSr4tCIhYs75cdj3ffJuUG82+YhGgaJuDtzv6HBmMpBpcKxBFE8PAO4w
SggYbRdOq2WxAUmFz6SVfTIai/Bv7A6GI/CP9oXDrzyM5MVJRdOfct1IyaOSjmyJZTofFW8v/LDW
fOsiaovj3OBFpowsc+uHaibTG2KqYjFCGlOq9TZenvO81R4/W0HCJvFtuPh2WbziK39xe4f1Ziyo
PE6oG3b8rP0E3ovhiUNvB1XWyXZrsYAYo6x44zfEZJeYpdya4Zb1/KHbtLHsxxUbKq68pH2lNUYd
vDqfnrLYdnilcNt1ihkqw7OVKTJcGS9R5qQUrnZe3BLDih6YpiJgGeM24N/K6rD22vuo0p4aTo+p
QBRimvpzd/vvFee2VtpXtmYyYyvxS0X8YCLDSXipHggtf4nWelvJ5eufL/F7yTmXsH120lo5thG/
tKijf7lD2ozVg1zPi/eS9exZSBSTUvzzdX6vN+dDSNdXRrI800z99zL1JG5Xeyn88qFO79ATTE21
HAvnkLw3pAH/fK3L31wBY6zKqx//81+eIpz5t2t5f79WS/wouZQbPizzexn99MF8+0ykJWp4XuAJ
O+He+vMVpf79kka4rqN5Cnx8v5df8uPbY8Jp5H/+S/53RAOluexHHqoJqgCG9mF9ICOKJe8Tz+t2
sNBMUeqnH77/NGdohd2/fOZ/+B15qD3tGiM1A5Fffsd8RgBhtlw+fM+rryNxstLnhbb788f8hx+R
BI5CVJH4KSlf/PunZAiuC7g15YMLKhvjX1b7mCzIzlRPoX/687Xs37/Rv13rl3s/DX21aoosHjxk
pIkonAE9IZe3P19F/eNlfO07Nt+dzyPw94+E3dKdRM9leGvTAPEAXixwftqUJ2y/NOaLrcP9ODzH
9hWNVwx/UDENIZY7v7phwUpCTlN3Oaiu+YpSvD//ab89/K4SruB7Vlral//8/S+b86a3rNhXj/bY
vbXqGR/uzz9fQf5201wugRFEObwPHF7Mf7/EKPHy02SkHzm6YCAALaFCACKjpjZo+rAUjpyoe1Bz
/lUiv89283TxX0VpfqCyCZo2lW4b9lGHP/9Zvz2+LvsJaRzpukLiMrn81X95lhqaLvmbm+7JXhwd
iLZsyPAsDY0Pq7j3s+Gp62xITGTN2fAW7Jz//y/PQyRYcKVjvF/vCESoGK+fajny4w5rVyh3DiWa
t7Vy+7u0pndQrEnKpEHYVx3Pw/nPl798539bvPj0hv9xeWEKVv9ffnab8PbCiL59muVLuz41sN1o
piGN53vD3oqu/ny1327/y9WA7JMyVbwD/rOu/eW79hiUoLJ6LZ2HDKvRaxr7U9fFv3ylv60bl6t4
tktshyXSMb8uTn2JTbWy2ydMt+GYUNr+OU20bQ57NqV//kC/PzWOb9vonR7vM1+7v7xnEB+bxpvm
9gn74mPrRNeTrW/+fIl/+s5sxyD7KAwI8tfvrC2TefXSlk4TwnCP4F/UfSZ7gDKpJf7lvfJPN4Or
FB+H51QK88siGHGMEqmu+icm0JQW6zesMMfJIWbdM6XMXXk3g7P688eT//QVuiwJrAnG+L9tCfC9
DkyhuWiB5siu3QliJIL8J5CYIOL64zC+TulwP+GNGn3AGMmx8E3Q9O7jn/+Sf/qi//KHyF9eN30z
tTH75P6px4nijA9LRX6yef3zRf5ptfnrRX75ipuh7vCBt/3TQFumdZct17aLgkbqRDzR9NdZb3++
3j9+u/ryvPmsu9JcPvRfnjgaj+ysXvhQAuG97R/SMNz+367wy/pJC+woDcbsJ4ZrEbto0qVz+C+P
2X+++1+XKe5+VHrPc4nh/fKc+a4vJmMv3VNn3SOJV+j4ibz3m3dJFNeER4AGG+p2/mUh+ccf6y9X
vTwvf/nyQrcrStqhu6d8xtkwXpXmJYR4twKO4mA+5JsGdfjP36a83AC/fVJbu4JV0nb0r+/hEI8D
2Ke4f6J+YyfkVTG9x+F9HR4AchTx1ZgwuLI+cUr8y2f9xxvlL9e9/Pd/+axRAiaqjhKuG5s7dJPX
/0fam+3GjTTRuk9EgPNwW7NmV5Vky74hrLbNeZ759PujD87fVSR3Eerd3RAaEKBgZkZGZkasWMtG
+XNhbJNrK4GZUxZKckNUTZgirm3YJtANj+0OgXJNmsGiZ+qoF1/k6lGyjLVU/EmMD8l5Eeo3N32O
3N1t83PRzRQlSrkqoZoQd22dTGoQBoCXz1XHrRm4T7LJVAdCEEMq19FQFnTDzj0LPS/X25bn5vbS
8siPVBcmjdBkiyRwOfdIQUTJwsE6vVrpFgOjSU2xRPj8Rkee1IHSjKKUmdXpMfhqFpzfEMn+uj2O
6X4wREiOWD1qLpzjo2CC1gq3hVRjP2TvPLEI1mhRUCAOH6Pi0GXPprR0Ogxrcr0buJSJ9MGokiqa
vByv18z3xbYHvYNXwpziQ2JeGbwz6D+QIZXP86XL2Mzuu7Knj86A1qtlBwRveXadk81CecK9mDrw
MmxKE3GqHF6Gh6y9b6WFQ366ftd25etx1lqVU98gTBPfWv+74z+6+QkHvb1+Uz/EyvAqluFyUhR9
dPgkiZqItMmWZ+gk127y3BcLDjI7DGoQpmSKvCbGFwgKJEpXS3Z+Nmh1jPuvObdZbkfbCnDj7aHM
OgYgN9PiwiJPzrXKFDMBLFFxlhoyPrqzk3RaYnIZttiyorAW9p8/gpg8i2GR4JLZZCNXDEra7Xxd
hSg4RMBDbaBSrqGk2ivGfWCgvTAwUAkrsHa3Bzo7pbzxuRrpSJb9fVFexGWDDDScDrwPmgDSFoDP
KoJY0XdTu7ttZ3r7YVfzLLMURdO4LYyiowNnRUezWXEOAm4mqr1FjOUuaNUFM3MuKBsyqR8T2QpL
HrmgYGoV5TClPOt0NsCz0+xDr7f+g3NcGhntphRQYykgMnXOeMRUJPmpSBbZ94S6W75w+5mmYjjQ
Lm2NzrTcyChm+wa24i+u/QpYmoLVbpDFFsSzaDxyXUUWoAtFeuDtjRctBI75+bRIcw0vEF0bLRsd
EmQDc6k8ayRN+6J6AlD1/bZnzHkgsG9ZNDVVJfYPv7/wQBcZJbVQo+psKC5MfD0QnWejguB/f9vO
nAeSqTNllRPGnDwOw8wwqTcl1Rn6JrSUHWDFEA9Wze62mek1AIS8ZRE4CIJDTfZ6OHXTKo5De+I5
UdO1Dgq0l+4aFMq9ZxlB0fT+trW/N9PRCSYxKt2SwecBHxn5It2FRijUPebgoVOcNx+IWqydhOCo
Gs+ys9MSd2gxX6W+sYYffQPgaa2SnKZLGBp6ctW3v2dmMSVFVYcHJacAV+rr0QPPUgzfC7qzpz3o
rgB3KqVp615dekrOLCZJO17fJO8U1nLkl2LLo7Uu5f6s6bDf/9PRKuL7Czm74W+Mp1YzmF16izSe
x6OxdNR649ZLxbNaDLqZZwcFRd8/GMa9V7cLXjPzAjEkHZy4qvNWBWU5Cv85WODE4Wg4OyrNUMxe
HEgisENAaAYd6AieC3LxUXnafe/7C040N5ncWDVOVhaNdPb1ogHWVkoQBR3UrP6W/lnbFxBP/PxB
w438XyOj2Qw7GQqWOO/OFvsbxXCqOsdSg0xXWVi2mZCFIdOiVdjSTHVcZlCQ0c6aoO4QuKetWy7Q
1d582sm53hga2RKuwpOjGgLL1gDI05xFGVLoRHxSIFMKob0nV7MQf+fiv8yGUhVy8aSBxudzBAE5
OPWsOdPUgo65BaFTklDZVWOTnmk58tbwGSJXJdDRl6mpdayKNnuVdSjaWi6yoKzFtv78Jr/6ptFS
dhqSsoilNJxJ3rqMftXCKZOfTfHn7Wme2xNXdkabHMX5KBOlvDkrFMLa4Cj6NGx5qzb9kpnHWtg2
5ZsKm8OC1SFijra9zDHBNdbkIaeJw265OI80idsr9fL6HECEB6VxKOe0o26ok6Xt3nDCVe9Tdo5f
IYbJlXTB+kzMgRCSbUiXuchHjLaiYIWNJZhGdZasnz5ESCSKASDEyYOtLWz6YZEmw6S0w3OO+EaY
ux5mAX6ZLH1cn3v5TwgsaUgSpXQ4++lCCngmusikS2klIAk9PXcNBXLxhH7ncwXvJ4fHvpcQjlGW
nqizO4VeDs4dUrMG6e7rAVGH7YFqddU5zM+StnXqO8V/s9J9LT9Svd6W8t5B+gZ6k4aClm98ve02
M8f+sElxFwqbZFZG8Tt1lDiBIS07yzRxW3W2aqCDzdpz64L5od2wD7a3Dc54CmcsS0fnKT1h45SV
TrGaX1jpWYoARdgH1X0ScsDVME6AZlhwy+HrR85yZWwY/cWeyEzFBh9spuhMARiI7+tqJxRHJ/wV
uG9GQBtNq6xvD29uPi+HN5rPkG1YgYlMz3YcvqOgvapceVcW3T2C0UAQoGXsm/NtkzM7QiWoUyQx
gA/AYXc9SAV0RlwZUnquX8L2a2fcScHeit9uG5lLAVxZGe+7xgKQpGCl6w4NTRuq961ArqSy/uSk
pmmAF9q9je6DGi6s4cyMUnjDX9Cik2R85np4fVn3QtmH2TkEo7TKBfU+QSnZp/0CGsRNDrQsEJbq
uDNn8ZXN4fcXfhOYmmXRe5+ds+i3LQibgcbh9nwuWRhF60gCnC43jCrtYA6M0ICOFyzMHUOgCtA2
NRU2mzyuE0MrkkEQhyvmxV1Z0HwivIVgwSz9i2q/RDW8IF80ecn/Z8fFhZ7DQDcpw49WK5CFLKxM
FWesy/dMSR7t1D/8h6m7MDE6XquEnvPYwRNTNWspXzkIfpZ+sRAYpZn4D4Dh35GMdnKikXZXIthJ
LUhTPEiJmh7ODiSbN7LioUxt2inNG/LeFoM7U6hWslV8Cz3xQF8avXR0n8Jz+/32yKVhK4/i2cU3
SeM7Yp9FnhgGzK4NyJ4ua+gR7NSpNkHhNSs3DXs66LRTwPRs4W6D4NujraWy6PJ0KN7uF75mWMvp
1xgqYUeFb1EbRVcrTaXejHT4W5X8ZABa8VTwW2D2s0LaqjIgctXa1a123/AVMnRrnKD7PBOPt79j
Jv4xKf9+xmihejHoefPg50n1aNT0ncKN1JYgiIAr3LY0v6X+NTUOtYEdNLEdc55kCW1V0puePGfR
syc+qSk9FvvG+ejcbuHAnI1/FzZHO0oq9Qh4LgcmRcZXbWi8cCGmrxywoslWMtGekt2FlZ13/f/N
qD4Kf45slmlYD8em9agUz5HJ6fXl9lQuLNq4vo+ohA6ZLCaAm28R1D5qujPo/+7yxtjdNvV/2TX/
Dmf4loto3iPD07aZlp5d97lECVJ9M4yvA9eBiIijlf5Ty29W9yPU9qq15DGzMwn3DRVqk/rcOBym
cuS3wOzTs5If7Lqm+3fvAF+7PcDZubwwMhpf0QQwoA1RQSqOsFkb7nfZ2RtwNt02M3Nz0xTNIBNF
AoNUyRCcLqYRiHoJXoCroolWU/MniPca9Aqy8QNU/IKp+RH9a2rk8zVNN16jOdnZ8Q+d+q2s3ysq
e4Wx8JZYGtGwehcjkqHaDmKdrdWU9BDCy9+sVFqZCxPdp/8SpHS63VWJfyZ55KhJBZTbhsgBs4ej
PJrxU5I96dUCVGE2QpEI1LgHkkKgpHE9JAjrrdC3m5RXy2MQfVTJPkSJxatPpXHUCloLQkgwF4zO
rdalzdE0RqXu50VYcCBb9jkqaUbI8l0o0XUdxN1/iBsqeUpSh5S+eEdcj0/KxBaNZ4Xx6fqjlsKr
ajZ7qKy3wGuW8gVzd5kLW9ZoLivHgxvW56KByMNKzH4WgHVvb6n5mfvfaKzRzFURrMq6M4xGPAjV
Vz34kqcfnvty28rsVeZyIKODGsKWoLZsBlIFAWJytCAFX10yEnH6IERf1DbakQBbmcaH2iK88ORa
vxVoPLT/Egx5ayoG72nICcd1NhHwG81TOTE/qkmKDIra+YedygvBY3bZLsyMli3xJBnIGu5Y5F9y
75utLaValgyMopPXQVLuIp1wbgDIG+VvPXm/vWCzbgGmQwRgLVFHGX5/GZdot0I4tOfmDsdYK20b
7XtCbAqNpdv6kqEhQF4YsurYg/CQqaJbEtLTVzV+rYHydc3X2wOanTG2qwommP+s0a7tmjIweh8/
72EOpieKF88SUGPeyfnbpqWSs8HBrscCRXQXhUHGA5Ue/Qw8iN48ePpz40o7ybNWcMQgInoyyo9e
uw9smpdo/bYeSYosuN/kyDc57inlyYZGpdcYH/mIZ8hN3RXJW5AK3sFNHP3BbQzjLu10ayF8SJO7
4V9bmsV5bICkGO+oNgCYECZ98hZBqe77JFpbtK2KDZynVfFYQTiTgJ2nf22dlMEJiKxHn6HkxY9q
kML1Ia8LLyB7Li5MweRc5bN0djjPZGWoWo02SI4qRyekdfbmFHTF6SUa6a8JiSyJjhtzIU03ceGR
rcH1Llw4rHMzMyJIn03zmwvxLS2ia9dHxIe2i9tOPLewl6MaBetO1IMsy5rsTXdsCIBpomyibbOY
yJ2dPJOCAycWgIQxZsVs20irkix7E+PfIko0kfTiOc6q6wVU4Jaw5JONyexB4ISb6vzfJPmYGTZc
PEqXvgV68lUrvQfaoRecdMnEKByDq9RVwWjSN7tMPgIaaCvkJW+vzPSGb4IVpkED5INCTXacVISF
P/QCI2AY/YtGSz/NqRCEETHzYtMnd76DlmBZbpTQ3Vf0gAX5QrljZs2GpKUJHIcUKqDUaydEdkTS
YCJK31rk2Wtfhiuj6elPFXiNFtCjJkWwcHWdmVVLF2niUE1QF8o420+LqKb6kHq9VeUP1Fm2tbWE
fBhi8tXrHiAC3icZJKf1KWgFxlOa9RIxefPoEFGh4dS9f2KteChDFILh6pXQul5qBJjZzFc2R74S
tKUSgvcgdtKjWaoneus8eqW0dn/bYWbtoBlMSlE3ODKG318EjQgGDMqwVfKmkLxp2j7fOn7qbpvU
qGGiWnzOzEQOixKYrirgEVQS/dfm3KIKw6wLg7cegnDdCrcNiZuMtrzbo5rzCeAOmgSIj5UbP9Bk
2usrsN/+WxrmkMpranpv6PHS22w6GI2DnFYoXrM6GdlRvYIma1mgFuS+lY27g04X0jh1m0v1QtiY
Hm06BxrVLBX4OACj0ZzlSpvoBt3cbyHcuigVdsEPA3U3DTWpXRx+3J656f7VOTzpNqBoTp55nI2o
Ddh8GtRQyQPAwdJ8TcJHSB5gNf5hNN9vm5ouEqaYPNCe9JRNMgKOAn9eQYL0zY9spJkEHTYFqOw/
bQRI1nAAi4CWQFlcO1xB7g824d59s+1Gfs7bONpqppcuvCumnmDyAuOkoklC0rVxgtkLGpG2RTN6
iztUvOFhUzqYpuUlM9PSA/OEJZVoN1yHx2++2FJlWzcb+Qz/7LZrtIeoztawz3xBUmCrAzkTBHun
dijRk94WBXVzezKnN8u/9jVuM1QCNXUMJoqz3vHNLJLPLXQTqSZtFOUQdh3Nvsi0w/vgPtXdIzTU
NEbtbTArrXfQyxNKr7e/YxK0/n4GGDTYKAAKjKNImLlEY7+Wz0aC3A0ou8INN0ZV0/t7uG1pfsaH
DkETeQJjkq3QMqEwTSSEzhqs+og3rpKBT9fbIlSb0M8tbVId8RcDaY5PvxGHQV5YHt3i7R7CibBX
5XMh3uf9U+M8mN5CKmbitgPQk6OacZHIkvUhGFwEfzqXFddTYvUs5M0dKkyPntI+ZVm/uz2Jk/Nz
MEMTkSnS0wZCf7QHg9wVS0nM1bOWfK/UO035U5Kctq2XAplPFOZRWv9s/KeDjqePIVqEf+QcRxZN
NHjCRPGcV6GJT1rZ3geAPP7fbIz3fEyl0SkabHRUFxp4no1kYd4mgZ/3m2zgegiVUH3RRmezInux
S7wxz11ATzAsz5G4VqrnciDNg5zMyRfuApPYj70BKMUDylB0cVxTsfu2cHr0U89yj4h4BykdsrYI
pdvPtHp/2vW4p/Ks515PBzcjvHY95KvCQazSPoea+AtOtQOMdocuDH/fdr2phw/nM6cm0CzgzONn
YZ0AMnLQMziHDl35avgoKxXEJtbCHXQakK7NjG69mubCKCxb6jnu0Wjy4GWEadJBSqFcAg3MDoga
COtkcuUYn88lpV8/8WHvdfz+Qwysp6JHEtdf6nmcMYMfKHQLgFiSpmCIJExlsfT0s2O3d4Jh04yR
reR6wcGnOVpeCDK9leqA86IgN0LTJ5IR9j2A3zO9lFsRLv/4QcyeYUbxpGBtKBuRM8RMPr9YjEni
dTSAZhjmtet1iii4PVCTsxGAhq3yJyhWtkUdPYFmWLh9TKeRrUQyGxwp6R4gZ9emzEBy4P8v09fE
Sn8i/oau0pBpUH/c9vJpoKCPUeKKM9wOUc4ehbvKikynF33/tU1eTdQgSggWIT5c5aax7dp41Qif
HpfFNURn7wIolsm3XI8rTyEo1vREfG1ESbhPRAiz8EWTw7jMy6XmmPHmksDEGibvSUB0PNDHsAdd
6preT7P+1UTc5aV0W1LdQljs9UwETx9CQbEwuqlBicODjA1QiyEnMHIQeKILs0NW61TW7Y8sLRCm
FSCRN3bRIjXAeOUoXF+aGm8AoA9eTtKmOrV5A6OMsCJbSwNQATHwHym7Kz1n4dQax/jB4NBey/Bo
mZm8WTo9LfrKyf1T6hj2D8lsAYy56UDNF9rdQ+tn3X0oNeEiBGO8E7A7ZCSBV/1/9YqRiwqpb1ro
O/gnlL/UFynvdHvVW4gS602TU8+y/iDfV+0KT7EffWQmkFgUSjQaWvg8d0JeQfpu+wi7ByaMbzks
NgtXygkMmw/kbU8DhcqzGvDeyKWtMItCH8K6E5x4GerUIVxgeinpyNs28ATKg/CLCUtYmLXVITPJ
BISSRFeJYX9XACP9rsMesJGAyE9sm+LKD9EiayAX+317q8/M49Vnytc7T+KRAcs2n1l07nOlxr8F
FTL62rj7tBmTbluRBy6JFZ6d12ZQ90mTIXd7UoviLqwA41k0fvfG4baZmZ1GbkWk35XcDd2no/jv
Z3lXJqKWn2Lt0Hvaqs9PnpavLf/jtp2/xb7LFA6rywUeTLvFPQDk1GhLx4oNMZNUxie+Bkm6Eol0
KdbREE1CeecKnrVODUT3QtzjAZIH6LPDFu4YMhT+L66v+dlw2++KDRdS33n+C5CO5hVpKNj8asd8
yZDt3RU+21aEh0ZetbliLO2gmYUHqDxkNHiMEBBHR0kjIE3imHF4qqvmTgWMfchojNkgYvN+e67m
DPGM1Qi7AzJ/3P4ATXBkIMQanoo0rr90qVU/AC8Ljr2ULj0MpstPaWDQluN+RnQYJ1Ag6lL1rkCO
RROfEW85mFC9tAaM73m1uz2oaZylu4L2F+ouIujScSkiTRXQFXVQn3z1d9J9L9xfaf4Rij+i9o8m
LR1Yc8bIIXNa6UR3nurXm6dNRbQ8ybKeDAM1du+QW/ld3eeQ0dOY7u0S8/vtwU1XbOjIHy652t8X
1mgXiWY2CMpYBQ2J2ksu2Js27d5qWL9vm5keHTJJKM4N0cIPcY3rYak9CQXBsfOTmD8Wrr5pui+V
+ainL2VWLizX3IhoaCNxx91iCm2OU9WuHFkuTiR0lW2vJvLKHXpyBzbGhVHN+KApgm0eAKMD6ni0
rxDYTugGaKpTQz7qPUbEdyu53xK7UTZy5izVM2fmkBuhSEMi2TXmcmRNb+jiiXTOeyHj2umtKuHe
lA8u6gpLfUXj7JrEITa0NpAzJLTSb3m9Wq5vuCpc3twsnG1YIuwCJe9tfxjW+zqmykRtyIV0iffp
9MT04S1MhLg5lU5E/1qwMvz2Waz9Q91ZL4GRPOkKnJiiI37eOf42GBM4eFQp4zZtGUn3HlRbfYJX
aWVU7w2UdE4nLYxuOn88DWQe3byxtIHF6Hr+hje5mcaWd6rr4MEznAcUHhfQIlMvvzYxOsurpDDt
gohAch94eQKhqmA8AVtZqAvKw/6/XqjhlUNAl2WyPCzX9VCqrFU7JSy8UwhdKSgi2kl6G8kdo6+e
DSu5U6V3Jys2hQxVIRQlj8gvdT8dz48/TDAKOysYKNUbSYVvVvlJ5pEkWBKrmyo2Hcj81c+24Q9U
N1TIyTGyL+HbGabtIiuFZk2jdr3jnTw/2jtwP5rSPu67u9ps73R5a1FKuu3Ik7TmX4u8BUEZ4E6T
R3VVZ6FFwcU/QSEurVW6NhL5cbUpB9p7MW22Rug0CAdYysY39W6VOMo/eaa2KK0E9baBDWQhJk2y
jn8/yCRdYai0dE0yZn2RcVslh3Dy/bcOgkseqFnwkCD60Ty5yPSEkrgt8w9L/2zX9GCYOwYkDDwl
9UnizO3lps+MIDhp1Or6tP0WcA1fuY2ZI2+vHGNlkc5ielgqXAEpsIHUGjhlRqsty2ka+bHkn0y6
ELrioU8DGPQOtatt1PZbZe5U4ckpoBiW70MqzLH0jqAa8tkDnTgSBnL0ftsZZjYlZylAXosGIooS
o7iZxX6HkkgVnMrsGEBsU1QZgrVLpaOZ6HJlZXSWpoFmBWQPg5Pjads0+yktIg8mlWCWcnjkQTDJ
aKZMeo2GwIguqMHJ6+4bNDTRdYQcip+GeoijYBPAAV8d1f69RRf39hxOTzmF2tGQoSLcGKzs9Q6O
NbnVYLkOTrL1iFq3h7qowSknvtiW8+nDAFO80rnXgbIHXXptitpSwrtC80/IPKEM99VApK65uz2c
6RWB7D9SihQteR/SZn9tI87pVu+lIj711psGhaPHNdVpYXJG3OK2pUkLFItmcbnXwJHTqg/p2LWp
NIpszzCd5OSHbrEyGvV76JoAOqBaTePXrEoOOkmCQHH3cVquygyaXsXfFoa9UMaf2QXwDHNzoHlh
4MkafUcQtPBZIz1zksP0ObXtfwKrvItab+EEnJlZbncmPspOg3libKZWUH7MyEZY2QHtzbJ+QiRp
kyf6wrzOBBkLrB3/zrZ054giIHzo+ye9fPRb9y6G/7ABeor6khSdzMVuq1l7VNSpPXMBE8d1sqKm
4oxggX/KoHqmHndvBN/k9gtyPnZ6JyP4ddtt5lYLmosBtkKqdrIJHEmso7YO/VMXpZvYfCjiYy+f
b9uYWypYlIbzUSRDMs6PFEWq5m6CjdSAsh/8p12/kimDaVlYqDJOR0MXPB3o5AW4j1PAv94DUJFb
hEe2tBzkezl+q2SJtqM/t4czDcDXRkYJgU5HDgMJNTxCb9eh8opE4qcX5drC6CCxW1uAihoLYd2A
I3yxLAT40oVIOztXOh2LQ9FZ45p/PVdS5/QFGo7+yRB2fS+tGhLmlvz+H+bqwoh8baSl5YKnE0Ya
H+GhX7m9cEGdHwQnBlBB4HLjal3vqxpgZm47ghysc3o7TSDurM/CgkyqDfDHgaz9nx1tNFmaXPce
nOM+NKkwoQ4CxNldHT0KdAM7xj6RdiH13aBc2DhznqaTlaeEBwySoHo9e11eGg7s5f6pbGDrtJ8l
959PL8/wQDGHCyxHhzV6/kcR6VpUo52TIyEZ5T4Yvb6/bWG6QDTjQ/oiwtVggbEc3VYysOZ+FiXh
2Td/wqqz0hBVsrwldME0wmDFAEhDJpAz2xyNw6/DNjFCNzwHplH/6gDHntQMcIFWpPaWMtISYc80
SA8UAwrkE9DaUAFXrhemVTVB6EnTnjWkZAjWiE3vE+03rO+rWHnP+6XO8Kkj8KIRQQphDD8Yv/0D
yEF9EMbhORd+egUNFuWX28s0vXZZGvnL4d1EAo//ux5Qn6a5GgcwSydoR8Dj/tsy/HuKUhuiENJP
/kKcnr7/h+bzoSYDXwq51WG8F+80zR98MdTrU5wcFdHJ71ovf4aD/jeF2D9I2txXauneW+5n9xOJ
yaEoI9GEq0ESN4qrroz4ptRmxQkEJVJr1aZzrW59eyb/rsXVk3lIn4C5gp6EFKg2hsVRYTU9FDz7
Ezro/Z0gpulOLuRwYxe1g6ApEhluYe5Vs3qXQ6H5lcm9jxx7gwgPojGydIK/PF6raiCpW0hBXIoK
Jg1WReHf+S5s66mcx89u4Xq/UiGy2lWgio2wQ5uz31RGo9+bvVHvaleO9+xtCv9dEv5oczl88eIG
4g2368tno7UKNAENdG7MhlZHRS7Ke1SD0UfJNqXSZdoaRXYz2hgxWoQIqiL60DnCEXELZVfRlLIH
NBlucn5umiLqf/RRkK1dx3M+5NZtjnar/RAKhA40nr8rX6yrfosOIakqGTVNqQ0PvZX3PgIyvvRI
g7ywKvMePU36ko1vLoISW9X13Ic88EuU0MPimCZd/8tRlfohcRveH4iCrk1PQlNBKMRdX0MQTRpT
/xaZUPvk6NiDjZfqnR+piNdHsvSPaxjBNnTF8L1V0r5ZSY5mr7su0V90NB7/Qdq89ddIsGdH/EZ0
NgZ6CNpKsG3rS+O3/i4znA80X+gkuO0tk8A1hA+SKwA2DTKk4+eOA/IgVQKtP8ENs5byXSA8a/Ix
bpdQjRN+5OF5TGeIzFn/F2U2xOmLHdcilukGum+fWql3fiLmbB8j00CfVVC+RTXNkIGSyDRicHFa
RZXQ74YM4Mry5QfbRTVUFtd1JvzONRAenfn62UkgCPDeHOorA3vS5NbWCo7Uauqp136HprIaVD9R
O1uVxvY/GIKHhvIzMXvyuKxVqchCO1NPgXlu2r1iv3Xduyn7C4s6OfOG4ijntilRoRjgRNdzrdeD
6i2H0CnhsuDm9z5pFz9/uz2WScQejBig9uhZpI4+9pwsAPmS561y6ltl0yMClLTPmXonVW8Isd02
9beYch3SYLoH+EB/xABXHd9DQrn1JAkq1lMV0ive/QmyZq9Cv+cG95b5Sy7u/eyxEZ21gL58il5k
+UZGfJXp+baPT1KMGNFznP2j9PtssStrcpIwDX8pG/BuayhlXM+1KFbw8PDlBDFxbQwSk3KIzsGr
5B/CsFjLXbjJhCfD3CE/sqmbXZiadLL8tinbOcmPBJrw/LBIRT3d1TJTBfSWQg7ZhfFHucOF2IHr
D978BIaA7lymKTxg5Y+cVoTbazNnyvxrbHil4nLX46847GyvSnQKxs0zokr7IldclErQL5adBZeb
+jVcLhe2Rpf5xA40ww+x5ZbvCgsMrjBdOqLnbIDs4brLolHzH+2d2PWjsGcLH121pbUYWhq72bJg
t2dt1sqwccB1wekwvu7ovlrYWtljpQrB74ibwC9eK6FdWJxpMhY+WC5W/7MzWh1Drk1SQKJ29MxB
yZpcViRtleyMRloebuu6WiMWtyqid8X8+ukRom0A8HugZoanb3TVERw9Q86vFo+WAqys3vqw4qNU
c9vI5BosUUy+MDK63NMhK5Qi8idHr4eS0P5A32Nt6F+kbOd7h2KJ3npm0S6tjRctz41aEpNWPDZe
9mLE+k+zQdI2dxcGNQ2sV4OyRmvW5WQwmo5B9fWDYu+94iR6TzL6wCZSybfnb9bUgLqSTF5h8Phc
b95eFiRHQTH3qAd/uuhbL0ebpq33nnNCO/1w29ZMoACZyUOZTAw1t3FajqR4Ae4jFo9UnzcxyqBD
jCRSSD//ix0OcQ3EPHeakeMZkRmnol6Kx9DZSwaKT/7WVc+K/+u2mVlngJf4/zczcr1O7eRKLgvx
iDjaOhK8YhVrwqqRnIXhTCtg+DjZW17IZDTpOxm9jNRQzzO5yqRjWcQPGcqcZcUlVjGadyOrD7pJ
QaGP93ZbfosqY+Mjl0d424qeu071YBuoJVqQsUU3XbtxFW7XhTcoFi6kQeYWF+oiCMxNwHWTRiad
fvUujx152O13PeTXnb6vGnpxmnrh5Ta35am4ULmlvA6kbjQdclVoilOIuFHn3xlWtJXigbHWXDcS
9C1dSz3CXGJOnh3dhc3RNtEiOnmR/hWPiqSvBOuujx9kJVsZ+e/P+9Tl2Ebnm2/rURei73Xs4q9U
bDXth+Ms8T8sjWV0vtVSUWadjQ3uLU9V0z1Vkg3ZCg9C21tYqmlFYHDdi3lTr8NLFFSG3dWdeBRb
D17QlyR4hMjO062N2UG7g/ijo+eQgr4n7ddUJGCfb8/nnK9otL5xQ/sLaBmFAjVB3ETwsN+4T4H/
kpdPQv1auK/U/rdi8e22sSkKj9FeWhtFBD9TbIjmsEYp5l7rra0HlqBVszVhbyuJ6V2m1YfESzdm
nq9Fs//RtuGmzJyDqEj0+vbfndxclwjALXzXsCOuL89X3zUOIKj4lS6S9+LRCJKVBSuAfRcYxy6j
yyY8uIG1EiV/azcLRJhzfnYxG+OjxTVlz7Mz9oysdpvUVb/qjYBKZ0GP3hJSeTZEXtoa+XSDjEGm
mNw1bCF48qV2Z9OPhdblo5Tbq84BlOWQ7Pe6kxaHuzKMvxStft9lAbi3aOc7+SFHRdp3g40CwaLv
t/k6i5zDwjIMQWKyDGTrCJPAnSePzMZLrcK3BmcM75PkYCAWKal3Vf7Y5f4qjuxHRO3WUZytBtK+
27Zn98EAgBqe4PA5j+KXrsSRwOHLPgz/WByJUQSZCMwNbflDaX+6NJ7etjd9E9GgCLcjb0+KVgCh
rve9Gwb0NbqReMz17k9u9shCIqJleifTFmktq6MNKctdK3S723aHeDKaYuxy7LMTSY6OWye5ZsM1
r2KX1pm1lH2r7CWSniULI0/zxDo3gshnL4GloNYOmuSzfCW8JwHo8HNgHxiqi9eTJzuOE0Z+yJ3M
lzd1v/X8Jab8masLpzR4EX4OfbPD7y9SMWWtuVVgKf0xztQfQRNuhFr8HS8mO2fNDCQ5vNh4vo9f
Un7u+mUEY8RRsJDi3qPcuOopUtxe8rkzxgKfzVUP3lRQ/aPB+KJSsN267ujL8sFG4NwLqpeK9GLt
G1tUMc50ouyjovpTKsWD4avrOo/WJYKbt79jJtzxGSR1uETTE6KMjjpXUmuy1EZ3VElbh9tU/Shg
RY/yhf6PuQcd4HdqDFTZlaEqc712pl6Usm4JHaGuXoeGf8iUaJ0YD4Ei7KjWrDrpWbfRCtC+iMY/
t4c4O9XgjxkkAxwSP9e24zSWi6APlKMeFsrak6V7wOwlNNFUHbo8eAOAsHUk/Q76zFVRGL9o73nu
reZrAB3T7U+Zm22qEBJ3CxRsyHFdf4kcohvcVYp6NJuX3v6pVy+hRA7XX0qkTYEo+K9O3ZikE69o
+IquDXmNC6YoEdVjIofivtAqdEEQGF8BDIgeFad2tzaAp32mJz/lopFW3EXSdUFSZmW5dbXg6zMb
Cm09dtPQFUaD+MjHqrJ0yK2kGrIy6c9QdR5NKwGgqy248kyMG+5sQAC4eExJrnS/tvXac5lcs9kg
1f4oG93d59fv0sTogDAauB8FpFOPiZuYD7RZF+jC0fZbAG5YpWq8RHA+5y9/GyopiLB1xFHYJvVW
6JUYY69UN3RhrBR0tumS2RT+Qi/G3BqBMgAOxkk0YJqvHUYAd+KAMFCPCkLBHcQ1kkRWcH97+mbO
c5JtdKMMT+kBqHFtBNCLWsaKrx7hfamRl42oazrah6x8Tc0vQbVExTQ7e/TUS8OLGva80SZIfDO3
gPCoR0A3lIi+6rWw8Rqf/pYFzxv+0Oj8Zlz/GhpNHjKVWpjJGOooB94XfvuCaDSQITf8GnHN2JiZ
srTD55z9ryokSH7+/FhCrOodYKOyLB8DsDwrT1L6tVVmS/22cwMb0EiDwARIzb+R9eLEFb1UUdrC
k4/AwLZer99ZobVROoGTyM13ivHpLjC27SAnxmpBI847+dpB5Dy3+k4K5KPROfZXiHWUbZ7kkbfS
OlVYW1qjHW575Jzb0zYAXg7t2wEDdm0wF600LiNRPoZStMncL7b7W/KXkFBzfkhSewj5Ii1147JG
blQykG2dUaUaWuz6RrHFnRq8KMXCk2nOEHdIbuoo9gHtGo2mqHWrMz2yGVUthWtE5t7kRi5WskQO
U0GfcP35yRvgmlD8DiWyMbZDIqoHiiVIx7p6N5ofdr/Ll8BqMzdy8rA8AWBuA2szdog0FdDBFHCI
KCu7O1EPtbMvFsZGsyPpTmstnh1Z1ugb7mu+iA5pa2xuj3F2SsFGDD0lYL3Gd87MNAPbNSP5KDnV
U5YHH22Bontb6u6qtv/ThHJwD4+dQYdh+JiL7RYGKK1Eoi8fuT+tCvlXHh866/X2gOY8HhaH/9kY
bbGo8/vCgiTo+H9I+64eSXWwzV+ERA63QKXu6lDVeW6s7glgwGAbYwO/fh/Oanenq1pdmm810rkZ
zXHh+IYn9OCeZ2MwvwgYp4MHqV/+/wY6uRQ1lJErJ8TuQI1wE5Yw77V0Ti8B15YtfXr1/v05J0+K
KMdqhLWQc8AJp6nsoy0Uci8cqy+nDAgSNPKWP6dY/iZpC2gZYAy3uWrJW+fT1DaXJLkvDXJSQ+PK
bRzlERym4M6WCQSkVj4NL5zY892MvBbMf5Da4DJzBvcRMICRakRY6PGp2BfGeYIIGKqdTXdMJL1w
t54vDQpG0DTAXQ5tLPDNP+9mGKclXACWc3DY6Dxympgf1lj6F0b5IrpHtIegHhgf/BcVis/DJC1o
P0pNzsEa4T6PQBd4oPdxjHA+n0XgQ+aRbSS96se7CaJsM//VDBdipy9mFVIeaLH8p7oHSvjnXzB3
c4GiZOkcJmdaF32/GqH370prRciF4tT5lELdC+Et0NX/GbqdHN6iJI3mcC48NNUTKausV3++P7Tn
n4IBkGNHyK8B3D1NlaIhQPswsvTBa7o1tkQmury31k184UMujbP8/V83HQ+YcmpoxB8K3HTSgqYN
X5Ngyy52Es+P1fJBoBKhrIL45fTtVY7LAHFzNbo3bS6V/VMPiyjgJTzgpWGWhfvre9x6rKegcvSh
Vf7ak/Wu4d1H7DXv/748C9ps0T2CssupBoDT4iWe+TAcquoQQe2o61haBVPey39vVyx+CwswEHB0
H75cnz8IPV4VKljCQRl70wb3OtmGhUrj+tEU71P1+v1nfTV7AQLoJZgAyuZUsgEOT24ziHo4lJWf
cvu4JMUxX/37IItoPvQ58WCcWRrbpaVLELf1oeGPCjlba9/5l7Kor7Z1jILOgmKBn/zplVfJAa5Q
UWRQuK+vIu7fJl2w5lrmPIh333/OsgCfHz4k1FGAP0uwcBYqQ3CQI2pqxkM8D2nEdoauIMaVe+ax
uuhP9tX6/D3WyVNOZKIM6qLjwTfgRTzLDjAj+vj993w9dcsOWJTXQDA52XBOAUKSwtT5sPJwCv1f
0y9yb+3+/vuBvrpDkTKhJrK0eM6AL6YYklJ6/XhAvgROnkibS9YEX07XXyOcTFcw8qSuEjkepPdz
7K5IhQ7KJY+QLwpqINZDSgWSk0BYo1r9eb5aomTcTO14INVLZz0z92quQ0hkLeiSKi26NrPcK+nu
5SA230/g10P/ZzW76JEADvp56LiIy0pHrjn0IX/VkXcFLtlDzcXdHHsrbw6zSXjXQLzYaYiexhzK
t//RD4gXhStcT2eJBwcwRRsXeyWGioH7x9E6l2wtrJ09vMTVauBb5ex970IY+NUOBb/q/456EqHB
7HbqWYhRp4CnQh8skU/0o7ikfHlpmJOaD0yJh6CaQnMQ8WvYvvFuzeuri7YEX10fYKUCbIfKBTor
J/e7ZHNXVJPBGsqKZ/bY58XcbKwkXlG7eAPC9eX7NVv2/Ol1hSLgf1cvMMSneZRHRDSV0Fc7EMB1
XbFb/JeGcecYKGmgldd0F2778+9bWMSLJmoExfsz09uZBbMpPdMeymhKGXXSWr/BSsdJ8g7hxr9+
G8Q1kVGBw4laAuAOn8+D1EFUl9p0B5vWuTNc9fNrEHE8lsOKtmvLvqRR9tW3/TWedxJvVuEw8rHp
u4Nwdeo0SdoF9MFniZPanG0LSDD/cwEX0bULzALeLuRBpzoYUNhPgta320NlU3CqKlydVTY1yfr7
eTy/NzEMXme8aUj5gTj/PI+WnljMjNUeYjdOExP9dlogvEdiLnXDvsgZlpEQFTohNiW+6vNI3ug2
5VxWHXZ/kyq+s8QObOfUDseVZ23DcNezx3lw8CO61B3vmn910HbQ+Pl7/NMXwqfD0M4YP6z5u/Sd
PSOVSlGnWheyvffbS1ppX8xshEOwNBeXYU+bTYQ4UTGwih+SoVyHtlzV4Z2+tC3PH1boYWBG8SSh
9gQZs8+T2hjeC4T0/FAV7wpCLmq8QJC8NMDy938F2bbuA+3GGMANX4T/J3Eevt9/5zfv5w9YZvGv
/3/V69IEyvDDxEiqg81I8gSKr/z1+2G+OL7QiEbBEW3MxSXjZJ46w3QHCGV3YLaEXKf0ofLWlgd0
sF6Ijl+tQh2/H/DL1Y9Rnga1Dxv+9H5CI6prVOx0h0DDOCgZgRAXRXRtJfJfNSCxrxfMF/oIC5Hj
rNOWkLphYOvzQ8EdfjVObDx2Q3lJj++rffD3KMs6/rVObTlpEAqwDzrbuqqNf8OHS76I50OEUNOO
gapHQwSyISdbwfeayAjUbQ8JtIo8mKYD0nWhanC+KksvFDzchcMAKZ6TO2iipbLZYJxDrKAWEq6q
yF634SWMyfmexigh/Aiw2VBoO+0TCJiUxcQS7kFEJu2inTWt+HSwL6nhfTkMbm3At2G9faYXB5uB
aEqK2T10Tru1A9ylc9HcIopBLzn+95418jgIVyGl9yG44p0sjk56iJh1hXNoAQwynUKjBZ4LnGXW
JeznF2sE4H686BgtZYTgZI1ENQTwvK7mAzRdhvDer3+M1fO/Hs6l3YEoBf0HBxN48jH/ORVYnUTd
r4qhySayaLryxwuh65ffgZNvQ5MLzf5TMmHpw6UsbCpgMd0ircfDCPuJSD/+D74EUAZsaFCFzzRE
uBcPViWJfeDsDoQUoiGdfqnU9uWHoHmIphfyHqD0Ph/9oerxagYotYXuVVGjhz/fGfcS5+c8VsXl
DI1XdyEMLhHd50HKpgKVqQHiF/Rbv3q2+l3Cdt4EMbpApO2lFscXVw1uSsguoev6RTZlijqBKCZw
M0QHq8gkL9Nwafm/yNjQAF06KMC0LGDck8iKaLASBZP2wbWnD2nc1cCCEskv3zbIZcpAbOPRX4Vd
uHLRl5IwQv7nCBKmwEvRcpFTAwT2JGUUYPVAySqZD9J6CqYbr9w1evf99vtqHlF0Qey4wHmxdp9X
TcH21AKSdwb+KNp7Wt2SRL98P8QXt9xCSlheN1yqIEB8HsIhTljIZhlCfLgMFIsEOp9TkP4P6kiY
LnTDUUKCKPyZFKzCKgRcAEpf292c8jbyU3sa85B6NON8/PcrCCik/+Tu0eIA1OPzZ8W0xVMoQvvQ
dzQLdJU29IHQMv9+8pb5/5wBLlin/zfKSfocd9QKoOphH5gV3LBuSFU7YLR3i6pNaD99P9j5PfHf
K4RSNnhxiOpO7gklZSHpWM6HaoAKi3Qyx2cr17oQyX05iosq+fLuwZXg9FiVYRuzBuAph1gFkDPz
/WxaIK274sL9fU6jB9kfYdX/Gem0xdDZdOLocWIkx00ZeyDRS8L+BPSxByjEHtAFLb1s5v8cOKJT
BOHS5RJEP/lUGYW44Yhu5Ij9TsETnaZUyvuk+vn9Up2f28+DnJzbYBA9l2wC3G6wr2Zp9sFFwaPz
IVAsR51oiUgd+ImcbHBPU8M7W0kUlvd8uhbzJQmnrwYAG3WBgCzE7NMXwy1RGirnQBzLqc6hNZeW
/YVo8fzqgWsDcB6LaTU6M6c5fzjwTth8ZMfJu+Lxe0kf0SlGu2v7/WKc72ikiIu68HLtwGtx+Rl/
hdYNZGDH3hftcanEx5QCc9HBuv3f8wQMg6gap+Y/qNbyAv81jGx0NIvYbo8ksUHhblZNdcm4+Ysj
s4yxyAkvYvRnnFXbhYN6XzntMbat1Bm2QUzygv+uqmrF4IRdIjQ13E75RWbh+UW36M8ANQPWMCoM
p/hRMLCHghlo3IQsyZzO+xEV9WYO2l+xcNOk+HfQwAKrA+ID2C1ATE53hq+qvut7wo7aD1OPd6kl
QJX7Z8lGB6NAeQBqN+DnI5D8vGJj0VgVeDvtcWDXAYHZrmBpb24hxr/5fgd+MXt487DZYWgEeVL/
pLhlXL9FaWgqj4qNr7p1cvSnIGhoQRhYr0YTvXw/3BehER5zcJqRiQPEBM7p5w8ruhkDyoQfq/Cj
iDI2QrZBsazWa2VvigQk/mrVtbcErkrfj/zFif408MlRk2HUz5FH+HG0zI0KTR6N3r5jZAcQQPb9
UF/AQZePhLTP0jgGwu8korWhDCD8yOZHDyCgorqN3Rtf31T8jQ3JKozfw+TRA8GDhCobLvWsz6Pp
JVqCPAbSG9yRp6KO6IcVjoT36JH7v5S8Trw9zClWEcxKxLYw86VP/eIqRjEW0RmqiMhCTlMdKZKR
F6Phx2a+jyBkyOH+bMOCrqihHh38DoutLyDeNcESGpBNcZ94qy55uzDfX2xihDrwWlriXQ9c0s+b
inLo+fmukUe4x9850FVNkX7lpKRrt/Ae4eu9HnrvFV7d6N6xlHn2Slv9upjIPZsUQ2TU5g4F7E16
3fv3P+1selzAFPASIn2C1cBZYWOknoAJZtk/0AD4+VFAO+FSb/9swQFoX3RkE6RQyG1PH8OgdSdn
lqF+gOlI3T7AWcCWG2NBKTdMW//C+f3iexZzK8wyNFF8+7RQY/Wm0QigxUPTvqm2zwbHX38/Y+ef
s/TXIGKNsB/l79MN1QV8thxayocyuRlHPB7h3vi/vOh6mrdWf+llPLsVcOPhJkLJBvVvEJBPTqoF
fWYTd5V8MGWYOkyBWbMOoidiXailnu3QZRwILy3IPQDzT7Ml7icQRSGDfLBVnI9dcScEyxyHgeDV
QtLiklLFWVwB/yS4YgJ9BN744nfy+UA0SQ9Fpnk0D6iqpY75XUTgVV0QtsOFcr4bwLNHVxS1R8jw
niG1hBxmYkjoPVAdPbvl0N6gC9RuR+pDGSMi7pF0StwNocsyl0TeRsKrtdsZFK3TxrIGkG9IODpZ
lYRiMwas2QulPlzIRsIqq4HGOLSY5UqVQfVzdkr6BP1+i6U+8fw2bSsXIie+8X6G/tjej0x4O2hx
RNAGS8Yqr6TFV2ZorU0iw/FYjsN4tKYkfF9EFkU6NBATUw53gF4q/nBRroeooimlyMaEgIsm6qEy
00WEaCwZnR0l1Udl1eWaK1CU6lY9oJx5384dXXlOKX7XozPsRzmV1y2E11MhXfqjbEs5QMcGuvqr
UmHlm8JfzxKdskyUwQ/JFLxqy4i+SqHCOrWK7sGJzXNj+g46GXP9wmC3kw8U+jBBk3hrziCTox0y
bymIU2k8OPWKEwunQtVPaIAX+36y7JU3WB8ziK4y1Wp2yzQqYvbHmsYyHQDXX8ELNLzlk/MEOnz9
JIH43DpculkcDFGTFc0cQokuBBpgNaTVwo2qVfJqEGP3qxiEpo3Dh/da6Bcngdec003udZxg8tM2
ga6GVHx8q3gXyTTqglmkhLGniXd4EyAtS3aT5/UZcyv/PqLG79JYtqzJ29aLD/7gmlRZJcuIYEiw
akcW95HXTT9BpvoNqHy/hk3FjxaCrTxllRuMqSw4i1JY1z8b3jyPffzizvNUpqiD2wcFg8gUJTjg
cq2pyO25jfHvdAHQWpiMncwGy2p/hTHKCU1Bikz3pD1ShGRbP5GPqBb/CJzxULRV6eYGuo20t38r
x8iUdOF4l/SzUXkfD0F301vdsDGy/QNN34ishXIk6Oo6eAypFkNGOLqVObCGgDAWOobdOAwp6INx
p9c2VG0edFY4ppNrjrWkPxwRHaZK8T61qvbVOPznWAoLKjOln7U1p1C/K0xGfBqllJfxuueh3CXW
EAIvTnm7ajgMHnIbBftrNZdUpNwTT/7iOp3alOhVGFZ001VzgYaL4rmDhtgfXo98V9fsqZnGIrW7
2l/Be/Rl6C3vOWzdbjdN/S8Rql6nIS/aK8gPWdmggh9D4c1RbkWwuNsyOju/Eh5aQOLBMvnFVjXQ
bALAH2bgZgzJ227VUQpSeYGneVLhMwoGttpYaFQPVxNEYvw7YkOWeO7lnIpAdTm0r+ts1EmYRw39
E1aizaO+ggtcFwcN6ERD16zjUc/YQIGbusbeVzC+aVOIUQqx6yfmpwDYOVlYwYixLQRwW03n7yOn
qbd2wYsM7RuV21N9cEt0yZU/flDmiU3YsCIzxA+ysvMCs+57GfhZP8W/vNnq2d7AUbQGTP6mNbiF
sCHkk8vYfqqsQxN13NrMmrcM9B5bAxRJH8nYvDlxhWtHuPYY5CyBLPYV3J6rfaAlOBkDNJad1HK6
NtVQePJThKn+Hfds42V1Upun1maF2anAKrYm4MXDhC67lUtn4HhLgjatrcLbxDMpdkKxlq4qKxrI
Bpvzrpb2RhG4fw9u/RrZaO2C6wfrBxOarI94l3mlLOA7UpPqFmRW/05CKjc3WmuY7wXmeiqgC6yp
vfVQLaAlNmCjQ0dv23GMf7oqjtdjSeyfREJua60lqVfQ2cD2p2NxN1aw8kMNI4TRibLjW0ldRvO6
C+RLLL3pUZXiA5hl+5opfd82WJW2ZdOrCLoSVwvtywxFVKdfzQYmpDBaDvdFEDdruGmN74OSZONp
2BHa1vg0t9WbU2m+i10R7N0mhO6pwO7AEbYyHWiSopoEk1jLpjmyIZLSsZ3WUNqf9lZNrPbaCzVU
wBo2fwDsUlkbp4FK7UOiGMAMRk2paHQxvfsKRiS1GU0+4K5Pm9IPcxfFsHwIBVT8UK+e7awJuyQ1
xocJddz81MIzWWNpXK0tWjY7GdRc/U7UTJIUNeEAzPa+AqneYiB3K2FMvR7bmaTKBQOWulAlt9R4
EDOFgzPpsQrTWzc1cR4ydHy5O7PrYoZVgSmhlAt1VKhmNx9JjFC75OWdimY377X0VnDvip9sg3s1
MBqCuj633vBs/Jl8Su1Mdd2Qxy6UGdJZA6OYtoPN+QbSYq2VEkVmlUIcL3CzuWnGejNNLcPOLQs8
jnhH7WyOpXVrT4LzNFp0TjxFxny0xbaKLPwbNA2dtk1pgd9ne5BlNo3xNp3luStawo+KDnF14401
S5uh2XCocns0HvN+dtUar/XwgC6Efe/Kos3Q7cRJJXM8t6s2cJo1n2x3FdCa5I0Ps9KcRIDpIjGa
0qCZdeoBr75HdbfYNOMMZRRl/kyYvgxvLM9iFFruwwluaUtChWPpmZXnG/DxqEvMm2gcugbn/b5z
BFm1VqXecPOZt6aephyXcnfVxWV/jEEgx8UQgcBPIlPfus00v9IS3nw31uCYHwPzXZi+SDAhWwdS
VMohb1Kyn04fBuuQBig119TN9OiSjFtDvQthILtJouGX76mjbZxnl/si7xMrfoh55a3joQxlRsdG
ZJ4gDJRKpwOcIrjiA6TgCC872LLZNPPBk9pPZQh0Wtj2O1zDS9QUd6uayugRL5i4NV49XAU1RHFq
F+djcDt4ujGElRtT+8OGuLW5TmCMl8blGLur2lYz+NmtuAmJ4795unpRblw+G1V1aTDG4ropXBC3
qwqt1R5hE48ETsxo19F9PIuEryw9emlRee2vXtkR+P6QpIX9TsMQZoklR5yg6OeWHeQCtZALQHno
MyvUtbrTPlRFO3jBpHg4XmTiHpTP6B743ARlM5HAmsjxZy3hMiD3No2OkPSHyiUQomkYyLciVve8
Et3WShjN3LrcIFiLgxEg5XFdlWQj+0HvaqiJ5441gpw6tSpDE0Wk0tZwhaMdwHbSmSsgP/FeexOD
aFeLrvsQsNti9ooV8Uu5Gi1H41/0eVK8gx3BMp00zorEVmYrbXIaejnlHJy4JJ43eG//eJPzYbiB
yVLRou+FikidbPwqzgUJfhVea6dzTdB4Q4ccQiJ0caBgyPRoCc07gw8JuYKL3NLLBoR80fUvUm7K
31JWzXrkNfjNbv/i1YJmjRu+zVNAr2oV3BnPLfMo5n9Y18a3VWEPv2Acb++h/zQ8zjEhuAKheRlY
pnpqoe26YsSetgUPTbKa/MaubkA3ESmUHYtrG5MPyPoUXseR6ZLclUOgUjBCEYHVwEmsEjOhah7j
jQvaoUMMZ4GY1ePxfOUTHsDUFl754NtqnDKLCrAJCtK+RbR7BzL+3RThIkkFqXCmq7cyNo9k6saj
kCrw0hJXzd7uleYQqwkbO6sqA1mGGC/TrzGe480YV/odMYTMkegFKfMpCkuVkmJVFpZYBaSZVknt
VteJW8o7lxn7vlchXYuQB1iKsK6zqoCBRcrpRJ5qxYFSIm7fRHs1RLBsKSA/OOdFZLlry7X/kFLp
uwaCzjIM2Qr3L65Im4otjJhIk7WdE8MnnBXQRm0VAlUZSsxOn5SbDndUZpwm+uFbsrtG7gAO5WyV
o9m3PhPuo8W4321LHvvtOkSAmzWaVOu6EVCZpOWjUN6vrkao1wVV5gXDBNekAUlFMv9JEq02XhHg
Aorw62ss/4rVcf3S+F68n7lbrcYKrRso16gHFc4I4ztIwFE3UI+Wb90JqaFWl0ASG2/gkLW9YFD8
bBiAkvDufERRN1YbZ6poBevzVhfWtTuxtgS5XIOriwgV1RU1CIG4EeZmhbEXRxMrfNNYoDfSJEFx
A2p4mEZ9YbY2HTt/x7Vzi4KlBqJWe13G/MHeNlXgDasylshoiwkFJfSc/FsR0jivyuanWwWIaQEa
vXUSaoCXNuWVLlDFh4w9G558Uvc7lHXNmKPpg43bhmCvxLIwV75PIfHJm7p8GcMiTq2owTyg+r9u
8O/ROHW8boVe/3sYzLWNFhriYH+M77nqOWycSpG5/UyzuqgebWeCQIhsH5itnjr0La78hM95UOAF
nRKwl0nJ2F1nszYbZyJf2rC9n/nikWMPUQbqMU41ZEV3Dh4R+ENCbadwlYvD7MU5ujbtFYC4tjxC
0tBNY5+I9qYwpWC3AP0cVWj/ANmxH/akUH58ILYNsN1sD01KRPOTBcOj7TVPLq5V7Fdfv5R2wJ9i
yJHy1HKn+YX7w3iLW3cfsyLMgRwHTpQn8Q9N5xc//mjLFg8jt+xtEQbWj6qt7BROAkmd0ki45ZpG
hh0JcG8vYYFf73dd9KHnIU4H3zuAPBOspok/d9VAs7bCuYBY0u9ew0+R1d2Lb0YUA2CClJaL90oE
60WQ5Zs26z106YcxsR8RDD+VsU9fQP2J3r2gLK9m+FrhVe2jJm1G0t2Szh2HrGuQyDboHa8a3Uz7
AdhDew0xUXLs4jZpc1CyWr6d/eHYwx7N7Gm94KmbELldmQCvMRjy29HT71oN11pAVaMP2fsUzQ9O
CSD9qou82YYiTPzhkRb8fWeAqSfXEeIxMQ94CMMY/Zs4agXiDSAfUc5WHRYctCV3l6guQr/fF7ug
sz+QDHz4yVBlXYsLMmD2B4QTgIDEVZTOFJMB6X2GuvhYYs4EUc8zejjZFEOJKRoa/Uf4M8whYRSY
TTKaIWQpy2KvWj1cwQts8NLa8D2ZCyujxrOqnSTCNGldhC8jR3/RodP92IRRjgwfGZ+B1EoI+qO0
yYvFqZVGQeNvZgrb62n2oIRr4nLdVWTAT6PiEJpWI5XnS3+UVPIHwF1wjZgRdCNNJRnMi5I9owVk
dA2ANvXcQErfzM17DQbwK4A+rd4CgynvqmgpDuDp0ZmJ/IeZVPGTAKl3GxlJq8wt7XoP6GvwxGvI
9qY6hEui6MFMTRE7em889Pzd7MLcKiedFYl127FwowexDnhrvyAvNjlDg+1WA+e96lnXJxuE2u9N
B6vSrS5qkiKhAne8WG4Ke0jSRNmQYoqTecPH+BVTTyBS0SB3ixG0TrP92DW+2dYURYBIb0vHWSdU
JVe2jExWNdC4vFWqlv4+6SAmPATUvaJ9LDOU3mXuG/UclYG3DS33LSmRWo1d8lRqfBjEddOwDPak
sh8MgTD8XBc/o56/IUaLVnPpJTsjkRQm6FyMUW0eeFEqtZLSbjJpG9lklm23OcSlaC5jpDhqIh/R
oEkWWA3LPL/ZssbduiLcdtbEJAQdcQ1G4bwS/bhNwmbrydfY26oQistT8NsdC7nuBXeuvRISPekQ
kN8BCiDvZaSQkLd2McBAEPSHqWnvkH8+u30BGTkN0R7C+2ptkqhP66Fv9r7xH+gk7LfJovyasSiC
eiDh70mrvCun0f1KlnN4S3zfHGqy+BENfpDbUfXI1PyzKrpgU9O4BS7DdZu9jsL4qZqH7h0OCvGj
TiAJJhT0XHoJ1jX8AjVcc2Yrq5WT7ERjsbwCDLNLCd6Vn9S0wRveY9Nt56r6uTiLXTdojd3QIhT5
CE3D1MYdcz3H3L1TDvNRsmGWnWqfgFwRW6+Ja+59mBBsZOubVVcpujcu+B8EwJGUDu2fuFzEhzvc
C3EF812oSnOEznlM7Q9CWgDviR5zMtNoVwTQKrgaIQbw7M8oe1WeiZ0MPA8wKkfktRoyX3EWFI66
82U1A+AXcMQCsIZCLRV1r8HRfOv1FX+ibbHoiEQvOnF1rpvYORrj8d90EJqlBLfnnCJKeeV4EjbK
Q6a7HpEPQnXJXfwfQ85/9l7tpqYXR+koFxQS/Ay465ZGIZdqH9s6HK/w0qLePyXNuNcNjdaj5h+T
ZXyW+UM1od4myYsAdg84fMlWhbSSWxYNxRqOpr9r6JFkFTBRUSoJG1EyTH6gIgD/aMX6lxld1jv8
LD4hOwpBs7Nm5GDIHeJV6Apqo95KorUhk8nsoQLfz42fp17S3wlKoPcAp74MeJK2emj8jMTG0Zkc
LVjqkfDFQQ2vwa2chaDXAV9e1j8H6cLmM6l6SH/5uqI5xEEnqPL29e/ILoKUEoPbMCm8H0rp7tqa
Y/GLDMv62/49fnyfj5JMKhOomOVuMugVgazYI4GNZuro5OjqkmTa76LU9TqcypaZtPGpn424fdaV
7EbUObnbrVkk1NHp+3ntzupGh8a7R2+5GlLj0iXhsGofG8sbR1y4yI09bqot7S00gisTQN+Ro1h1
NXvhuPFtNt0D7xPf+AaM74kFEFXHtXFUcpFbr+w2TpvE0qg4zGjFFx7oLQ46ZmEmHK++0L8576iA
ugC7QZj7oBd/xvsTHSK4suwinPngph7zgG18FL4l4srvG0XnPQ6AeAECij34QrgAH3zucajQ8TTj
Ca5Lf6b7KWgfUGsJ7pAF+xdG+uKTPND+FqYkmCdnTaKiROndrWP7wXF+j/DvMCMeONTSkZ3++0jo
ri2946U3fsYyNKh74ItDCDFPLhRNhJH6Gp0TF/JbFIlVGZML7DxvgYF9gom5gI4upnmgggIPeYoU
lF6Em7FrvQcnQV5QWEGTMdrE6NrK/mZmczEC/8Sh1oGiUoEOpgNnVtS5UzU74np24nqHWic9Omhi
pAWe7A3i2ugWB2Tae2yyrc0UQnbJQTn41ht/TN2eahVuaydQ68YuYIcugXqhNoeZLAmq/s6eo2I1
BrYFYazaOVYV9vf3++aL1QQZEWAYKJ6gZ31KjUpAjLLDWXoPMUpJSfM4ueg0zRtkDt+Pc44CwNQu
WlCoLaJBi3X9vEHH2guDgfreg4ZjjWfuB4DWEEhPPWJiFNqLcT8MG5ft8PQgtb0AdzhvzQHmjO4/
NDQAn0TH8fPg0WSbJiScPorO3LYOu/KcCy3N8xHgZguRhsXeHrD6cNlZf4GK4J1Fxr5q20c7qteS
W1ekGS4s1SmoCAha1AeAVwM+atmcp+1m7fhwEwFB/lFFED90kXa6V9bwHIGDOwy7OZlyFAHxRpXb
79fuP5TEX8diaZziDGLxAALDqT+FqcAc2nMKMnqP04hqAwpTtZ8WSImfknnyNrRFnC9J90xVYH4T
5g6/TRcm1y035A9LQgbdChsiSz5ueReVXsuDZHIaaJQpPQtLr0RPSkROZXwsoeyZJYNb3sV9b1hK
E4UW2ZX2ssjkRhQMiKknK4Zsdcv7VUJlskFezDfO4KFxgIL0rkf5ApSWekQDkyV1s0cLojyaJHgE
+MHOv58Y7+T0LBPjwrES+GaonYGgdoIX8gylHofA0iN4b8BPk7q+LSKHPzmqK+7tQNRXVjCDLNSR
6n8XY1HwDm4QIeNp1SaC0bw3oFTp1uGR9Z3a4EJx/4TG3JCpYVvbNf+Ls/PYcRzZuvUTEaA3U1I+
jZSu3IQol/SeDJqn/z/WBc6tpAQJ1ZOeZHeHGAxG7Fh7GZutVYpXVSyVe2dqlG1Mhs1uarOU9hnm
GZPdlBvRgvIIWqBgfuHgjRFdfI/bR+OWSSf/qirmovPnwKhx0O6ASm5RvBeHzzwNYMJwNAlzIqdh
yc8qW992MtvXXmngujoXlWE40Ei6Ptl/cl4WqxB7+ZkFhgMBjjiLjzibrHZInEB/tUZrVaRbv/ni
bAWbr/4N+I7OkVaskt9zgwxLnvGXqTyZ1jdBDIskbjFiZ8LZ2U9BzgRJDGkbn/zHr111Gh9GaqG/
ql3xUFfputfDE3HZgEJotsLpEZMlzyAmVCuUtVrc8qK8sOxmMun/hl9sNmARXRdHDC8aANjEpeUv
lXeBfsv2eMlPw0UA6y04RAgV8dSE2vTxOaemc8hLVvRHjuIj2d20PPnW+zLZaGkVr/s4OVZ29GWQ
1kqTnGT9lhny0qR2tjH4f0S82bJNp1Xx8QckPfbAAKzBUe0oC4vOUTxVksEYi/I1q+T0AaJnsQ/j
RJ9PY3XP2mnBdmnjJ7gSGPKus9PAC4TzPrWxsYrxmQNiHOCd1aLf0Ru7FSS0VHf++cVkI0M1mRmg
9M8+/mK5FskAVT48Nq1krKNBqZ6jehhXAlH+RnD8P46lkmOakVtuHJr2ytf6TQlYLpfiV5R3yY09
arlWZjcVHGyZO03RyHhdfDVaLKd1mqXRUx+o+b7sk/bBUiLDSzs6GcSj3VJ7Lg5CPgjGQ1vIiNRQ
ur1Ym7FajlPRFTFk8V8OSJ9zy0ZoudksB1hMcE1qWJNHDFD7tC6tN0U812J9Y69ZfuDzIBqc57ka
nANBFrNWNEpYw+kInqJ+vEui4lGXtK0lAc9jgHIcNHWjGP7Kj/yTpdBBzO236z/g0kOiMUJOwrHL
HrN4yLa1IzADOXhKw24VRNq2sY7l+OX6IJeWxt+DzK/yr5rFgsOjKZkSPKkjsbdRDD0H/FJ6wu/7
+kAXnwY5E4Im/HMxQ/w4UGf0Dmi3Ez4BV/8Io+KXacJlcMSNE2JBlvuz9PjeZ8tANI1nRHglH/oi
yrXwKY6izO1CsWs68LBIeSnTntuX9l4pt3aoS2MStkvhjBHKXOJ+fDReT4HaNg6fHPOHY+zi6DWL
DgRauhVuuj3xVddn8sLXZUNjRRaBeBOV8+KVBc5AIFggWBdpvqWp9N2qk3+rZOdZZAhIgKZO7BS5
3B+fSMi+yFCHBk/mOG7Bzu5quCLXn4IAt/O1N4/DrRj5KSMt9dqiVEeNXut0kqY22jQEkNN+z6yA
q7lSg5UlNehFtsro7D5OSV6tSJUR5DdmtpdQlEFp7YQ3lM3gtqZPTpmgyU2Mru5OOZ1d4CByWFM0
4TtBO9tNtbx7CToN/KNL612UqZju9o3+qI89HnFDp61aqFMPxWCLXaoEn7Sy6T9nujb8SozM2RlB
JH1KRv0XRWu4rjJNezLDJFs3Q6WvLNEA1xuEPZKi8YOeGBiHJk9ltuqKLidIYsh8otPKbIO6uthX
0WDuAr0WbtuZ0wrydXbnROO4rmSjeLMamEJ6FevrLqylY5lF8kpTob70YtR2RViWD91UONuJM3vT
pJ118AWQJWyZkq44zBy4lTLcTWB4ICPudKKlG6f6kkLuk2k/23XWPfVov4+ODsyu68F7Yctgn0ad
HtPBaIn+CE3PlzGeDpKCSwb9lYdMgwaFBshZDXCAVhXI5rqr2++xRoNNNzIFlHVUVngoEhUfYstu
Bab8mKm5/NxkOl5v2r4E/x3zgR6Qn60jIubdMK+DPcZOI2Br8kAZomxQ8rLDxvYvw8imVRQjUceH
CMKa6ZRQ15xq3fWxtHa6JvlCU7C4H4xcZn/kku7q5mAp920UPWMRoME8GXycqpwfWpH0Oz/VpfSR
iBglcyW9C2GnhF+dsYYwAF37izJFdg/zQw86r66nr7jLG42HuVt2lGwJQ188fX6gRWr0VW+rzrfI
DuSvats2a6mvpdiTRst6U0c1/+GTFfRKc6u4R1+N1F11ftdy3n6eNBgXzMoLa2Jc+1n7G7sx6QWq
0XRvSnL6oyAaWd23MP/mDlltrnQjsl2WoVrsOO3eQzGZz30DCBkFDjC+PQYwhEzhQawztxwW4XMu
x3bpOvQTPjlY1/+Iykh4shSyu9dq/91vnOyJW4e08vsqDIAgQ/hAQ2o9aFX/YmGPd1dHYsqP9L6C
Lc2ticlpINkxnluYwbSaCJs7RGWrr5U2Bp+cF8lowMskweFER1bsxiT6mWhj/C0P7O4YamRq5szI
W0x9ae59GqUbwFjzZfR5AS7khuDJgsLxKCl58JpW5TfVKrPPTal+TXzTIEUX8rzQJ5OGCxx1Wjhf
JmkwNryp4cgEO5+1sVW93E6UFS2idgXKUmwSdolVkchfAfgMA3pdo7pF1OExbZT8o+ZiGaSt80mn
OYo4J8tXcqA1a2uQG7JD9Lr0HCsLHvSq7XhQG5MOPJ2H8YcV/xBq6NGPd4X2O0iNiXZJgutKTzRA
pZb8iwYNRrOx4q2SxY1n945YTaZfrIzWiTctXAEvB5b2MjlSNpqoq71WOPoqCULrrdFj+SAi2Jdp
MAZ0ljXdG1l4bj/hTY6sQPZKGMS4K3Gt9NnQeGJ4DeyEDU2PCC2MnmjV50bo0g8AXuFOOnhuZpXC
U6NUujPDqN9OqZ15GXg9JEohe5ERQ0Zuupy0qUhvXqwUSqrqR/Y2S0mKqztreBdaLd/VGLb96Ioo
3UOVMGgLFVAr1ASK+FgH446NR/aQRverVBbKJygtTeGNRdvcQ6dMfhgSZHM3qgPH0+J6mlnI4qDF
lbEte8nCAVIRn9Uu6VpvsEsFZ3169MHY2zsVRzsvHUL1M5cporCSOnlVszba1hH3PWGK8E6AkzwN
fleyjUv0bhxSbWLakI9dEhsbiNXNM60FnO7Tplt1rd3OC3LchNAw7oTUmgdJsZ1dS3jiGkJH8oW+
e7aLx1EBooZM2KYyZPuoKA5mA+ztJy2YcajY6V2b6fo99LN4Jck41Sn0bGPfeQokxV+pcfMr9dFQ
0GNpXD1NP1NOEvYXSACICF1WAu7FRpYgGElOPj0mPYFDkg3/J6kqDgZa6A9NRYscrrlw1RRDyaKF
5lzrfr6Gt4nQKmyM+ECA0ESWKH1bEbfdJmqT7mFS6erJhV2vtdLK1lXajp4+SsUqNEZ9FwSysvHz
wFkPmpN5VaB03zh90/UYxtF6GgAWLKkEn4+keF0mrGlR6Oa+RtfhDaYOCiOlCX1pxXkwKyVBz9OE
68bR31PHnF5qO6ify7jMto3GsFZXGxviK3KUZ8nwKW9Ta1X10KaQbsiP0EOgBXaxvE8cv92WUlOu
Q6sbDk4b9es0E+ampqNDd1k29nUiD55UJ+ZeB9t56TCvILhQgSghB9XKKlk7TWKpaysU5mrKwEKk
kTwNj35GzKHVBKughe0Me0i/T0db2gFhSzvDt2ghhzR7nQIta9azaYxSUh9gRStrOLbJM/EjwVaj
9/dcF2m5z+qpe6tIcFwpo60/1RAG1hxkxMJJov2edDPj2h4rOuGAmLHR9vDGnO69y8Ofdanmp5jG
jKs6Qb420gamGSrufar62gp2d3VXzn1ybXQImmMx82lHcOsHPfqJ7VK8IkZD7FSsTCHdQP2n7/er
QK/qAgfG+Cyz3IakUO74dH2MHBR1M5OttxYNRXds7WkH8sPH5tvBKqbb6EFUn1xtSvV9m0uC4CQA
gAMXwrF3wxg6jdaYL0kcYKVCB5m+vczaNadwlfpFsS472TyUgSY2VWZYri3U7IH2S+CZTQkLujAy
8D+qrNACCdEGuLV+kH9NcnlyfX0i8VKd2eGYBm16WydUR05td8zNBpkUoumxNJx1OcBKySvzpz2J
n7U1WF+FQJ3mE0/kxZ0qb2tRxC6sIQIcotLftXWp35HyHUBCD6MtbL7iUzJJvqcaXbtN0lzzsgbu
UxUQ/SxnoQWfsqi3OVjbvaCAZOJF4Q4dBIm6EM4alGfOKXMMV7FUGGNwRbaRXwBbFiYcxHE+dOIW
f8V41hOATenPgw5rWU8kufYUh76rLiIo98Q6wGZq+e6aJtrlTdidJprju6LpmsdsAraS6tZ8rASV
QdBGDXtVFj7UeUEqmVClTaxI/bboARFGgEDLzWCcrTD0KDdx0vrtquus7mVUg9+pUXipZhyrmaNG
anL/2cSqZvSKSaq/adbYnJSqS37pZZt8cSYzWBsxHbFeDn8mSgKVS+r5tf6kwa9wNK8RlLR4Zam7
whDOBo6xvCaFJcR+bjbBnuxh3XbR4PlZXa9FqdPdlMzWnape30EEadepRIR3quOnpYji61jgERYO
Tna09SleaXkImqtj1hKYpe0OsqqtA72Q1gNiCAy+ekU2DjohRWJT9wj4cjH4rh4Gn4NJD92gbWvI
AGVorPUMbUSox+LeAOlMD7ETz9RbQ5fgbbbdKtZr7WDUTvPoBNavvk56tyxY7zrk0A1KGOrSPrB3
vtNz8hAl5EWEZa7HWLR7S1a7l75Qwo2Fp+FXTYXpRgegfbVaKT00TTGdTCmITDdppqa4q4MJQ9km
9ysvppNJxQ1IdmwG9oRQxe+6M2kkDw3AWTomEPdTIzk1IO8It3OocX6ZbkIcN+/zQdhvUDX90ov7
sjsMQ5DEbuvLPcoSgkN/pyLvTrpkZS9pYCV3bSUQMscioFazkwF7fLMkPbK3ttQLEk66IzuDgZ9z
NUGdmlSl36VFFe4Kp29WemJ9a1kGD35Ztg9x72efhsqM70UITyDJfMObRhG9hXE3bgbNRIOD0aKr
VZX8aqtldFIDCbqXEYXPZlh120yM0hpeV/Uq0ooo9wmyj1Mmc90DqSsQhnMIW/jKRVB+lpq6Weex
md1HlZm/dKX/WZFwui4NrToaaT28WGYV7OU6ZpHQlMfJMn7nP4pXYa/hoaryVRIPVexEIvIdF67q
VJWVs5NqxQal1Ht/HSaBOBFwKblSb8VrTW1TaI9cMrIw6N8031A3Zm3IR4dP+rWVzWIdhn62yuM+
XEVyJtxiqMQdBjb5ZjTF+BzpWfusJ3g5a5MONbzvmk2d+J4d23tIvp8SX5dWXQxMGag9bMksF4/q
wG2pYSP0ZD1vNvA29M3cX/S0Ru63oSGUFRSX335SQ9sxRXUo6kh5LFQYASnc2cGUofdNvQBQttt7
FFbt9zSnYQ91Q3uAV0c720KqnPSVyWE9JIcQ1QpkgrBcJZO8DWc/WyeH1zap06HXTXvd+nF1gI4Y
bDTDJwVjwvXL0YTq0SaEodzW2Z1m+w6xuwRz23Cd7pUyTlZl7DhAmBEHe100r7qS/4qj1j7KGmRe
bmgULj3ynEjS0v0YRPZ3tVYy0DO/W6lt3R7NLNfvlNxpD1Yn/zatgq25q5VDPGiD2yCQcMHa081k
+GITgj54kGJ016iLcW12MOXwwjfX0jAoWyjd0O9SO37X1U71ei2AmWkm8SEqumyTQKvEO8CgMOmh
YLB5S2uoidE2Mhq4AHJLGYq11sF27Bo+u4FoDImYGyalvcJFEbqME6Z7+pTG3TCrB0hMJQI+Csqv
bRWPa+zXfVhWIvMmOZ0Ojjom38H8zY1dK8M9JhLvY5ykb7omMZdG8ql3MLEuOv9nh1/GS63F5alN
fdpog6qeCtUSbj7vxQLjmy2l+Jy1rhBiVao9XM5CI/V8CvZdBPlaNSvp0AW4j7lgJ/Kj7Gg+2iPE
Vyl5zaHSK3ufJIh14IzSUSf6ErWPXtzlflk8CD3un7IIfQjEpRc6SPQQSzlzXnxHh28iS2+Sg1Ml
n2oBdy92wpOuVlwBAjm9KzSn8GLdf3fypLvDYXM4qKLK9/rA+oig5XI9rGnSTXafPuUqZPCC2ZEY
v5OtvekHPVG9ceZWOXafeSTbsGvqwPMjo7zTKkXeily2vaq0xSYL/cSrNOMT8nx7B+Euf08EsrRp
hAUmNELmEwN/3mGsqyMkFoRKqjMZblEq07NJr2JvdkrsUfTKW6hV73WaODuhwgseAlIThqjR7ip1
sjaZpNyHZZ95dlDKpwrLHuaQyJ7WkZxVpCXfsyyJtin3L1gqaQeugPwKPcks0IPbDPBcGwcQ1OGt
GEyy8yaZS+UQZ18SSao/+0NkHhCXQTWO5dodzaE5SpRS5Gz5wcquKhAukSm7ovenRyFZgxsWRvFc
RfQxuLz6dwif1HVWDtSptZxsIt30f5KmEVJcWOFGDmooo2naQkHNnHXeUGsGXfXbhuSElnRS4fWX
MK6hHbnWgBf8VJblE3Xz5Ep0J9xKZlkFjtEjTxuUB7sb0vswq6NP12G+c7DSwc2d5BZYaDb8lwVY
6dd9K9XClE9SrX5TuYQDNtxwJrkwxB+IHocNcsQZ5SNYWVCjJGVTGidfzo44v8YuEpb3649xAap0
ZG3WleMeRfLb/Pe/YPJOL/TYlAvj1LFJNKr1YqQgkU76zSK13L0+1jmc7NCiQaSMzT58hSWcPAK4
VFOJ53mbDrskE4fJ754QHb9CKPwpjx2wzK3m7RmtgDwkuAs6gDL+LnAzFnNolI6T5rBATrmwlHWl
+gaYan0wfGClIkQgAy9uzF8HTVr3OWzW60983jBDbI64HdrEzFxylv448cQKb9EInyZg3YAKIj/l
de9a5WEqIa5CiZPa7Ivs61uc97ZEf3v68Pv6bzhbRfwEhR6nPWdMzvrtj2+4lga/lsZGP2FOsCJk
nLLlxjq99JTYVRPoRxYANI6l4aIhAlBiv5xOYdqtMu5rcbjlyuBK0SFH65PYj9H40stfA2Nd+zu/
ugHqn3dywfQRv9NMJdfVUJcfikB/XKMQmk6KAWNeXYVzYTfcTdw34VAc63pFizTY//O8ajRiOLUV
mj7q0ufZz3sOKF0eTqn6S9EitEQ3XtySVcTXKDPCHDNHf5Pve+48/fVtqgFkzKDqB94cQVRtD13L
o+nYt0dpOqGG/2rE5toYgHmbW9mk8//6bw7An6FnTxN79vehu/VxaHxuC5lg2uGkdc4nMeZfktF8
AStb/fscqty9bRObGDpMi95ZNiphgq/UeOpUVaz5IItdmqS3eIrz/2X5MKwLHZYUA0HF+vgwkUPW
qYil8WRrEO3b4k6Xf8tAvIYMRjQ+X3+k8x2Ht6YSbz83Vy2ythaj4frBUpWM8SQ7L3YKnd9Mt131
tVR6gGryXEdaKc1Gbm7kflx8SBpbFhlzsxvgYqMTPd1vaCzjKewaDgphvg7QwRITbMLotkRP3vjo
Lmwrs8sJDuA0kjVjaaeRyJXB9c0ZTxbYYBJm95PW/JchMNUlKQfrU4g4H99bySWE67M2nvqmfJdr
/0CS+/b62zo7/uaX9dcQiwUoI3oLUrwqTkn7XckVN8uPQ57i27i5Ps6l2aKow9hQw4KE7uDHRwnZ
SGIEBuPpDzYV6Jk7gB/eOF9nvshinZMAOhvKsSdRmSw+WmS5qOEzeOt1g8TQHTGkWVcDurM8dhrS
6In1RVtVpHdO3GmnNEz6G7M5P8XZD2DTmIMcMTNfepFkEiYKyFXYNbiUW2bs2jg9qHCbNaXxRHKL
wXNxOEZRMLXCk37JuowbcLZZ9nHCGGetFV+GrnFTcOWm+6wXN/JFL84tHo441WJ7dnaQW7VmWgqE
7tMwyJ9UI9gg+6txJrB7irIxRmydI/lMfyrTLZ/hiyM7qs7ZTV8c8fXHpdPrWln7igKpFDJU31n4
a2B0kO997V4RT2grPVyI19eX61mlBscFdo/FcsXtheLp45ihIAlUYFHCNanAdGHMHs2sxCOhWhV2
a7ojxcs6U9VbnOhLwxrEZ5EjBc+UZfRxWL1pOqyzneFkEASGuIeUTpT8KhctBe+/bVHeeKnz1C3X
KxwUNk3qa9yOFx8MMlpUqjh3n3IuYbYTYl4AxtjeqgIvfPw6LMrZJRF6A6zuj4/FCqWhpTbDadKt
1TAZRyWp99df2OUh2FkgypsUQMv9BbNjK6nFcErKonsabUBHsxmCl+ujXHo/FlcdC96/wcm2GCVz
/NowpGI4sWLomu0M5B9Veii7zuuM3SC+Xh/uwuaM5+P/H27+OX/VP8i2xEhi/HBSQrr+w29bfcXX
ZzPd8smc53+5DCwV+66ZBnyeZNXJpRMGRj6cwEKeDb+8gwmMt43+yWoUl9B6zxHWYwYxxbv+fJdK
BfjiEPLZsclbWa73AtUixOB4PEVF6OJ0CnKAUNlogHZ+Vc5bwd0k0H7o2o3FcmnZYyauAW9z7Tsr
lyXJMdomUoaTOb2hPwWEei+lXzeebf52FpNqQB7FKorFgm3cPOl/vTxTjmh54Xl5CuSjwQapNhEu
4sfONxEnIzzD+jTfafJDqL5L/R4OxfXxL3wQuHLP+yVecTzj/Pe/htf7ok61SFZPVY6xByhhEN1i
jl+YRsJbVT4FvjmueYtNMhI6UHukTCen5lZTjZ3yVsFowDdfMW5sVJduOHDj53pLheao/vn7X48z
Fk0+KYU8nVraikr0lQieSYo2YfFJD39huACuj9M0/Bv9xt3uwif/YeAFYSo2Ei0YjG461XHwIpnW
OiRLoT+1arOaol2X3ij5Ln0SjEdyDoxc/NOW3ESMpjXKlmY6lWrww0zkH6VarkHbwUdDktzjfIvh
w0/CpTCipi3/z4uGnA22AhlnY9CvBeNd5Ek0hio1NAW+W1Tr1n7/DwNQooEJcCEBEPi4KoMmQk3c
d+MpC6RP3YDxC55dxr+XgXAq/zfI0ra0FXIsO33FTcBnAO5xz3mCmkFyfg0hoKksf8UrAI2FfUtu
c+mDmEEGnTxXKLnLc64wxzZpwz/FtCxWqR1+S9XmUalvxZHfGMdYvCY7DBt9woXnZFCLDWr7GNAd
cY3wH/PM5vs3GRXUXVD4cCn8w9n/66NzgtoKKkyoTwFt7VmubcTb6+vhwgnHmQM2o1NTzuqaj+tB
otVVNLHJ9YMDIO9RJ3UmotpDr9b/YWnPKB9gkI5T+PKosYSEvX8zTLiz0GmV29KNbePt35+GyxTM
yjnV96w8sFPfjwIlkE+Yg6yduN7FPlJZR1nb8b9fp2bKPgcMtx2Hk/vjvMEFonSVRnxIa1tslVTN
MDqw5BtKiEtvh8lSDBnw7JxdbmZ0YvzJmE4j7Ew1qLzUstZdsTPbG9v7pQX9R15iU4KchwioTW4Q
PeoPJ9oH+IJ9z+km5tnu+tu5Mcjyq4Hu1Gh0IRmkCLyy+oxw1bVvlboXB+HInTErjCKXFWLiTNiC
4LXDlb32Mumdsdyqfbn+JBfOdouJAuubL9Rn4JTKVSwGDBxONpykQzOV6tYPuhtb9YXL5YdBFkuM
VDU8PEnZO8UwFQv5mNPgKLWvvBmn+C9D0UiYBUBcrJaFRK+LzJksWIYxCjRXleu7P9HfxfRQxuZb
DeXqP8wfoRHceYCDSW/9+PWUaa3XSaWDUBlkqSn7vtRu7DZLu9A/Wye8caRTMgobztKPQ5BQUsKk
5JGIFGo4Ch56Exe1tPlMykN7lyI6WIvOrL9iZzhCGFQ1N8NmbtthIliEYhVb2S2B4aVCBnEfCe6U
auy12sdfJIpUSaQOBKbM6h+ZEj0YZRd6ktVGXgvBynUyWWyrPPvx73P997CLZTQGZU+hEY6n2ug9
eAnr24Djpc/BmBFiXibY4p+S6q9jynIicjch3PJkfs8VllZ1PuImMojGvJNHpbmTROQ8wn6DbhnR
HBtyKVvHWVLtK6cqMZ4pKk/q9Pjr9Ue/tBcgSQI/RteJPGcx4xijCXzuWQMKHJEEl1Jfeiua/sZS
u7RJoxcl9Q3VtkwH4uN7rWw4XsJhW0sHZZVP7YG7ddPCMrJulFW3Blq8ycDO81bEDOSPNP3kAqvK
6jhkA+oSR/98feouLVYEaRQdFPs0uhcVTh8FE1scyGcuSQ9qP2KkLW31qHiClTi5aY/pphx9uz7m
pXYDZ+Qc50yYJPqIxaCyM8ZqPVIiJEO+KuDwNnRynQHTruSTld5pBVU/30l8EKm8L1v1P+xKbOrE
mXN2gGEvXmSUDFVkdiqdjVrFjgiTOnuEF3H9IS9NLEcsbD+NjqpqL7Y+O46sgjQtqE1Ydm41SZru
tSrwPV9ruWYkqbWO9T55abLwlizk4sgcjJQSyP3sJYynpZDGmXMuUs1u9qWowTQm9TXCVdsxT4p1
o3a58PGhE+IAph2gc5tZvEy9pStPJ04+wanzpvoXJLs2/HR9MufJWlzxaSpS8OnsPJjcz7/hr42n
lUXa+LpQT3qaWKuOKCcf7yep7+60wdjVRpt4sysFbOzky/WRL3yLqITQb1oOCRRnvTct8ZXYGkL5
lBIiRsXkHLDt8L3Qmd5MLfv3Ih3IV4P7BlwyT+nHx9R7B1UmPeRT15jPaFNfZpqxK2XxcbRvdY8u
rJIPY81//2tKpSZOTXVIKKHFtzT9ptQExKzU6I0uXIbm6vosnpc4c8jxbOVvgH2e2SMoqp/GYR1b
RyOC+REcAudLBDkfJ83VEJ+uj3WhRwxGTwtklmBxs1/OolOOJkx4/AghPIU1mprp2AVYcBFYa+xL
TDnN9pcy88mlOwWSrTK8Xv8B5x/Ex/EXM+ugaIZPiGuI5LxV8L3r6NBlyo0ZvTiITlMMEAH8fNk2
FU6fV1PCQyrRc9VBVc3cxHq6/iDm/Ol+/OzmdhtsNfoBmK4sOQXFBJoYs48eubpWm1pkGPwOgWa8
hF0Uf2aWoQIX2XNuCO2twJPy2GRlFLpSqvhYtJbiIKbYeSrjQdn1MeAZ5Mw4+txJnb3FGLm706Mw
OBEhle35uLKtEdTJttRoscgjkBrkebUlCrdrcGTIx+EwAOXvAgovzLPKfj+KNv0ew0q8ryB+beLY
Vj4n0yB9buHR3LftgPlaV2Nh5ptpiJXehHNnDNce3YK16pNOybd8a9gpF1P5GEP8hKeha29D7Ly0
Rfse9ZLqSqGcwh+conbaUKiH+3ocA9xy7emuHu1uj3VsBJAvKvN9oI/xO1XxUL7+Fi59O9w8bLry
JD6c7UBFwe8YMCM6ynKPgc9uqn6XGUGz/iGA0Xh9rLmyOHvhf421WLpD1eppUDPWKLAJpHdtqjeO
xfP9VDPRwkPRnfGO89ReW5fKMHDMo4LB9xNujchcjEp6nVKtfzQELLnrT6SqZ4+kI6GeGRv0tGgx
Lc5hv+sCMaV1DjRcVU99Oe4VGxrxGtvTCZWfjQuZkn+15TJZ91PSPFotWkMcSEJMimEhyBG22o3d
OC8Fy9Ze22ZabcaasAD6b5anYTrx3aCL8TRLA7wC2/Z/3k10k2sNzcBZjWue9Vs4EnQoifHRkitv
ArlvcIpFg399ms5f/DwKNRlHz4UNOq/DQo2JKzhK4k5xQq+fbi3j8w2LERyLbCPgrXNKVhgE40D8
dHLUMH4zLEjrcE/74f3fn2Nu4EOepLQ7my2utZjUDFN2VPP0wYLSCzPh+gjn5yZqXofzBbyfbPLl
eop0OYwcDVMhRW3iByHb4assifCQGGZ9r/ui32uSbLlDiC3i9ZHP39E8MhwF0ySShryUjyc2nvJN
Isd1c8SIxDPbvXCC/zACEBSPRd3IUIvCWAsUnRjBojmO9aOEB6528xHOTxRDNSmKZWLWCX9dFnIK
njRJYAcY4THWOsh7w/NrZGaenGaWswumLnrtLXqjppPrWFcjUvacVlQqvP0xwk5uMKTvhe/UXiv7
tQc6/WmI0JdhpQ55Pw/NbiOB2DwlQrVXuJ7am8pJJTjuY7riooaliqa+BH1rPNq+Ie1iPHEDF737
9DbgkEVaS6EGuwZyQbnqeoxlZGIN7nq16t8yvFDd3sQC1s0bCQ/yppbHVV6X1q3GxIUVRkMJiT87
JfDBkowVZy365LxWjlBWs4Mc69D3OiGeELwpa2Gm2uh2TUaanzEU8g7qpnmI8e/cNEWgUtSMBv7V
TrupY0XjKj7WaxSFwWtgWtEGV0OUbteX5fmOTo0AoZ2Lhkwe0fJanMdjFQjcPo+GJsZVq1Xao6pH
45YvI78nI6XSbgx44TuglQkdiIJEh+OyuAwkVAFBMNF/KkPtSRnb50nKb5xSF7pg3Gfmy5vCFfGC
en8yW7/CDPoYlshTU1kffuK3amz7mMDLubi8M3BP28FzQWKrk8VhkFmzAo+sbv0S9ez8AtTQkQex
EFBcL/ebKu3HulQscQzx6t/Uml+9aWmLE7JTlMmzloTq61SaP8fRLzYig9QfluSmogbJJLdw/FsJ
rZdmhpMURNwCBeIlLGZfbi2J3rHUH2M96Vbo19J1bgswF0wIbcojPgrVgf9ph073AnWHVnPbEEng
c7D++0KgZYKZl8bJyG6/ONpj8hpHhEjDccwfZx6QJH5cX9rnZ9bMY/3fANb8bv66I5kjP11N8uFo
y9+y6GSG27x4vj7E+c12ZlzP8dTO/IaXW27o42mroKU41sQA6AgZM2wPsk7Of1WmE/w0G2xc69KZ
vAFn8AlXqPHfbxKzdwRfL1yqmUy4mEWNdKUwajXsWHpoNk4QHJXZbG+io3L9US8sHai75J/Mtd8M
oi0OMHr0bTFpUXt01E/KtDbCu2Z4U8nGCrd20qwqcxu1B0Iybox7vl98HHbxgNJodlljMGysGdM+
C03jMGY4vV1/uvNt0FQwk6MihqaIUcf897/WShbUw1Qjjj6OiVR5SSkJLxJ59iZlSb9JfBSe18e7
8FQUbLw16OY42/ype/8aL6rLvvk/zs5rR24l6dZPRIDe3LJs22K31Fst3RCy9N7z6f+POjijKhZR
hARszAywBx2VycjIyIgVa1X6dJMOHxL1k6p9vf33r58dU0L45+/PcoG6lcI0UQXp1MWB6HRlXT1J
9MAgBRFbpbA7Xw6gABSLlfTq+shN1Uhw9CY9CsLezKwZp0KmFOl4ikRYItI4uktlKMd1rXy7vb5F
QxANUipQgZXOcZKRHAtWGA3jySxzxpDkh9Zj8jccVmWzFzaSZwQvNzBT5L7z+7HRSCfcsmJFQb8z
x7eK8pEcpE8qI1EwaN1e1XXuQJcXlgA6vLwYSBcvvdB3/aqbxowcHWy8p/zS3Je+ftebu4ApMZhM
/vpoXZjT5EtzPZS/YD3dzBG0u84cmD77dns9115+aWDmDqEuFbUs+TmMvOGhqvcMwf/1uSVnIXsB
sk0D6coPGEBjuCvJAtDFnQgNh89sv9LZXm7sXRUNkb9ez4W1WQhUEbGp4KsInECHWcYMn31tNYu/
9mwAV9PjR0G8FkLFySHPIkOTAm4soBB0REMEG3tf5ujmrfGhLRqZ3kAEPYDNc3ojEaI6hHnbwOHV
+kJ18lnKhGcqo8XKhi049ARYmGDZCCdfVZfTYKjAwkoByLxDHz548R0iAWhTUX7Zlmul7DVjM5CE
X7RKY1QiN736mfqdCBO+DK4+8kTYeX66iEfd9oblTfyzuNnxyZkcRqiNxUWwLbgQydGNhJdmpUC/
cIbYQu5dhduXR93MHxJ4VDxifeDEehm9oVdT3huoCL3dXsuSFZjqLHrxIjrDcwj9qLiTSlgQOoks
vsjJ5zqW/7tt4TqQgtUC8DMxn0FjOL8aEEMo+qRlt8r6Y50+wBLKDLJs68hYgef9B787NzZ9urND
BP+a0cHNGjiu8AF5NS/s0YBM7SQPt6hGMpy7UqdacgUSamAGNIuubwkjSzVYamLfGSEFUOgJoUBh
j8oaDGhpD8lTyL90cA00iS6X1Q0er+/W953QPFjWvSS+KlJ3EGRoLMIftz/XwmHi8cosGsW+BdLL
LOw731UGz0kR5vHdbg/F0L3YV29Snh4hP7xLonKNoPh6Fydw9aR0PyE2pPmlLveBKeiq0Dg5lCaC
hzSuabYfPTlZ+VrXyR526GWADJFE+Wr+QU2ohMtG2ToZWkTPdGbbLU8mpCn7zDiUctut2FsAK04G
eQjSUgTwNqeD1EaxFcueIfyAopbLcJEP1qn+HiAZlJ9Kr98J9biBGuP2J7w+06QQIOThBQN8elX/
jxsGXFXE3ZzUGI9llp5QbdjdNrHwKJhsMDPFFczI1ByoaMqDEQxBD71A2toeY+9QHkn5MYM2IUYt
q4HSIUBAp0ecUk2ElQD8u3p6WfCeWOX5h0c23an5+IFlqnWB2HvtMGzw1Af+NirNraSne0Rb73VY
CW2LGeFCUXZDCnGLVza1rScCiqcAKvP8Zx4g7aWL26JoV47PkivDN8rrcCoGXQ2sCUhNZqNW1KCa
FWGTaKH24PsmrQ+3/EtdeIrjbALRgNFNMsersl9oKnFFL61yQmWb+ZHdoLwlbds1nswlb6KqAlZr
qqoo826SbzYxbEhy5SR6fwdI5lUS4pWrbkpv55+TMhQXhEiAvlJEhkFKonQmN46rwYfu/+xjH3LW
r5lqHArxRYodmJVWLoqlVZ2bnGV00ClbCM1IjaPkElgJ6WOiNP9wDM9M/G7Tnd1Fuduorh6yKi/9
mSjfc/lf/j5ITTwNmBapwuWlUOOAlSpGrdPC3hfG0TZdI4K9vgsAgE1NGLBDkE7Prx2pKg3VL5SG
Z0lwTFTRrsuGjK59TGL3zVfCr5GkbFcCy3WpGZugXXXGhCExnVdWAk/VfUTWsBkdrP499p+B+aHJ
owJN8nZB/TkqyqNaHm6bXTq2DBSpIGB573E9zPZyIk5TRtxBLv9DuwWJm97OhxUU5+J1cG5lljia
ptJIgyTi5+YQf40FVb1LXE/7WBSIZmajBPga3kY7GP3PgVX5JxlpwZXfsHQFTmFJkabmMAMelws1
tCiQBGtoHBggIdrbJWZ00OU7pVwBCy25jqnoIozQEy/sHKCkwDLx/1xHNJP7posPlWyd9IgecT48
e5p88pu1eHidJE29CfqTQJSYmbkqcY6ZW8YQsTiRIW669iUs7xrEf8XGhRZ1rXy+4DATGTtVCBIJ
ouxsH6scSsbWrQrHytRdl7cHUe4f01z9+zBFrRbEPOUBiivzBKIwy8bNm6FwWggekK8M++Ntx1/y
SRIF6BasiX/gCuNR+d6kdZQXjhS+xsCY6U6g0vmMQjlatU9SY241iUptsnLO5akEMIv5PHYp5HCD
iVMWcemIbmQOSmyVlRO0VLzl1NYByhVuuPP7T6X7MHoHyX1v9S8uCpkiWsfwAUnhB7N9G1FLlHhw
xROvmPqrj3v0TEs7L57UdgWTsvSRz37jnBvCj5Uk10FJOk38iVKDUoR2Jb7d/gBrNmYxwaAp7ZdK
XTGj+iJnXxKlRrpw5aZYOIzsNaP6ZL4qcyXTvz+7iQTmT9umCCsH3rfuGcVI4YT2nmKjy57ZEGcx
dNgKbwPUef/iXeeWZ19Zzhl01yF1c4wEXhr1qObP0Brt/Fi2J+X3eh/lzui/397ShRg3cXnQYAAq
r1FXu1xu12oS166cO7BeboLiS6Xodi/s2+DHbTtL28pzQjImhBRzE7NPJ4DwKSuXgAORvq1JryYa
25DzlP/52V2w9g2Xotu5sdmi1CFA9K7BmJS/WMnnoTh61Y8KvgBVW8nGpr80O5kET55/BAQAh3Mg
FpxWogHZFYN5wacCXnT0IG/vm7SQ7ylQ45DsAS4wyTAuP5ApQU+cVDrvMCQNoPcpPxRu9Unxi+e+
NTZG0NpVUz66gwB1XvCAZNWPgfcTekg2Ld9jGFkbtAvug6T8kau6AwRoBUG1tAOwdk+3CI9SXm6X
v0+tDb3v0aN1DPgGJ2ByHa1swcLXhLmDUQ7AQcyUzpNqxIfRYC6FlglLmPIGrfhgNsmxQDjJgIhr
O1T99vaeL5yJiSqECiNgvkmk4HJJlQyywmqDznFLJoiqZvzWmYWxCcrorq+6X39vjBk50NbwqU2Y
oUtjipLXZoKcnwOR7Mnwk5cmBIE2xq99tvYQXVoXuaIBmwFDAPjSpamwEsxKH5PWCdXwHW30bR3G
H83ehNNW+YdghiwCXV1m/MkR5+IWFjOjEBJ1HcNYsN+JTffUi8WTpHjHAmjSHTfnvpWiZy1EHDJO
Vnxy4Z5gZm5ipSfbYCRj8qizGA4IQiyTbuicCu7fzP8qqic3XMEwLG0m9wNoH8jfeF3OAlo+Mnxi
AYshCw7vIEmDjCL62kXtR4s62m0XWSogEKDxkokc65qbAVJaEYBXITqjUSTvnZVMsu2Gd/Dg9bMR
F093vMqG+3qM9G3HtMg2ScvipewtaeVkLBz2SRyLFj0AGrqAs41N4Q8B/QqsXBrIv63aTsrdyloX
LooLE7N450OZZoB8Hp3Wqzb18ElMlL0BlmVSHPX3DK5usuEVKvj9xH9XKLvArzZIXduidvDa/pDG
TibqKz9q4VsDpCfCo6RgghKdLdsw00xFa42DI2ePiZEda/29gNu76uP/bi9/YfW0qsFlwDoA7sOY
PsCZ5wIA0MM+Fgg9HiS5NUNS5UYJnszsAUGabdSvtCIXLhcax0wtQRRoaZS2L83VsOkxnwApgNdL
Akw+inGMfASG5RFiZ4ApAkjXIfEevBGi0zEq/JVDdH1QgStyeTBAAGgK7MelfUHV6i5ps9aB5Pqx
bxltwdPRQTBXqcuuPRfwAfRSNOUBZknzDkELyWXZWErthBCVDdpLrn2Mq19a954MRxFaYa8uoD6O
Njl0mc1Qbge33MV/X4WgR0ptgDYFx+eqpkp6nwoTncRJKDrbNIuNrq1MmC9sKMPeDCnovz/p/F0H
hUvVN01tnOQc6tWm3KWZ/KrF6V/HAZ6p3MTMJfMwvmr4il1jqXlcGKdE0zZSwjBnX68EveuTABES
OF1ejgx5gHK7dA1I8tHKcX3rBKj+aVCFyC4Cq7V1Qf8emM2xtIQ7oHwrRhe85MLo7PhRChazqoys
U18AiRZEJLcPtw/4dShhSJBCrDx1eYA8za57MxBEN4Vo8eSnaWmnnrZNstSpamUi/l1JThdtwar4
W9NpCtqXWyjpAVL1VSecNOtb1XzWlA+t/FkIVgr3C3s2sST9fyvzOX+ZmZiuSrAyosKiQ44t5ne3
92zJAsMitHIodpEFT05/FhSruM4rpc3dU+xnKJKLT14mfbxtYorgl3k8METgXibQelp7+uzDQ9dc
yKlvWaciot+AluYm0aWdhnyKIXvwIlfJSll+6dsYYGksXAplpXnkhQUCclKJNUmCuqk6lM9hDVVS
p/BXPs/iyv4Y+l3TONu8Menjpu0xJASvcvfiZ9WW8SxIjq2T4K6BCheM0b8GGkRcoEE1vygbFxJT
AVLsk4LYdHEsAOj5/nuI+IeW/f1BmkD2hCEESQF1zZ2iMAUv/D1vo6DokXxP0uwejiULxtvbrrFQ
9Zmw0LSkrN8MfvNUVjZqJTbzTj/1sBvBwBs+RH563+j61o/6b33XiXcs/E1G7qbT090/WJ+KjzzS
J26lOaeo1sE5ZrrMFZVyuov6g4aQn+iIw31W5Khs53bbHN01xMjCd2R08I/RKTifOQ1P3l6AQtc4
9c2wEaNmU3Mr+zmq15LK/145fAvnG6A5r1vIquBcunrg6aXrS5Ds4aInXfhSBGsIi6XlAA6YZnzg
7KQ7c7mcNO3NjO6aACpPt3P3TfM6W9P6vRSn+ygq9rc/2fTXZrEEh/xjbTr6Z5sXha4JobIpnDxZ
auzYQ3jHix5K6+/HJqikyLDm0OqWYUGZXSVJCiVJDMT7lJfjXZNXjwE99Shey8gXvg4gmKm/TX/2
GlshjgUySJlpnkA23pVZvksSfyVruU5D4Z0AFcBMw9TOmJ+wUYJruPVr92SpwsZS33L9JdP3iuW4
8Re3eq7GtY7WgkOgU0msRzGa3u/8Jcy1i0JzLXlOX6L10NSmXfj9EVlFQcmnhsa44uELLjGhU6aZ
jem/5yjbKhhyc0BFwAGzPGz0Id8GbrsbpLZauVYW5o6psOMWEJ2CH7nK6OURHQejAv2Q9d6+MvJH
JtOPDSIkiSk/xqmBSkuibanWIxBANuxLSLsAoF8Fwk7p2ewQnP+O+bUTel6jjK3rOVDoVyco+TWU
QBT5xbLgeM/RM9iRxeYPas9lYdbae+zp9cMIGNnOy0H+ISJif/tULvnY2cb8fmOfncpiGo4zUFh3
gMTsRchs6/gjEG/PQ5cA7BN6S924cvUu1O6mdgePNjiTQd7NGx9ZoZapoSe+Y5m1AHLiCz0m25CK
Dz2NYlvN2+pgdFm+kczC2zeRldtyFjBh3DStXZRJvxWrvNgGXhNsSVnUbRgG8QMvlXJvqX9fCJ5+
K1MxaJFCzTjPt2sE0IYcnLSTmd2LFnevTASePC3aWla+kpcunoYzU1PEOfsUUuvpkVCHvlMYCrHx
q88LHy732997IcFi/oap/4nXZqJevDSiowUkJqbknjr9oYoHpjHdTRS+xOpaQ34pltB/BS5FUQQ+
jNlqUhcRI9l03ZPmPgnWXSeFWwSWmdM+ueoap+OiLRZEMZRHBPjhy0UFSi+mbakKLMp/snxqv/lL
Xg8MSiAevDals7iDEyJxKnuA+Z7tYF7EosVJFU7gnHZ5mOxy1f3kZ8KPzisO//CxuPpNkNHgtuYZ
ftAWyB+qontKILZTvEe5Gnay9xjTd7ltaMn1Jhp4AFQUrK9SjVytO9VqO/c0Cv5dnoRP3qAdq8Fb
qWssVOygIDyzM/tQXUNt0rUa92T01kc/Cr52AaXxRrZ2SjI+CYG8yRi9yiplX4vioVaS99vrXHIU
9tNguJNdpZp06SieJsQpAwrcqBEEJnlnCzl8p8JbjGhl+uG2LfMahsBiz4zNFpvpfY3cn+6evJTh
tBilSCK88QN1xuZecdvgUOS1vlGKQNwIioTkDnKO6K+VSYgOZDXYclsjwkKBaGcMcvYj8I1PAnIg
pqsTqMfq0dVRgbeGWH7UpDrelrwy9nUsIIwu0tvMqHdvBK4PWxtra5twrTBjknqvehS5d3lVWg8J
elEbC4UVm66ftUmjyj2WottwF6rusw+j78YdJOvB8pKvyNCVD2NT19uxHsND16MShzJdd1ekavaM
tEu1c1OUBM1Ed5/KKP7VN8G+CZoGofouKTdiqLfPQl3lmzIaDJtWvgsnflXfyQ1PY0qY6oA6VvwQ
jlYLx8KgbDIXhmRPDz0UNL3kGLXB+yDU/pZRVn6wPn7jBi3tJECpw4XTaj+OqmW3Vecf1DHJpY3S
d78QfOm2tz/r1VGh6URlDowh4fO6AKO4bFpTY9QUnK79AhIsaVY8ZwqNF0nCZILps6lTMF1gswhT
h4zyKZYrnMTAb+wRfUnBLFdsSFdh7LeRafYHTlJC2XRUzm6b0a1kCgghmUjP3BED7ume57J7b0LS
sx+9zv/K3sW2Wdf5JkvCYZ+KcnlgDDXcaFIefBfzWtoqAeoZ2hhFgy0U1hpz+9Vpnf3E+XOrTeW0
rGLPaa3iO73nelc0w4shSE9jUW6Q+l65gJf3/c+WzPZdF3t3lKLAc4zA36mmvwm677edZ3FFGk9z
Xs3aNf+MnCPwlfuCcNL1T4MlburkQZO87Zi/glO6bWpxMZCJTA37aTBpthivU4MEORnPccPhLU7U
D0zu7W+bWDwKf0zMy9QwQCpao/Nc0PxHK/1P0Ddx8C8bdmZiFrBh5i3DLhNxARPMd/WjQc3bADEa
vAeq8beX4ORupA9Q2pC3XD23jFqH4KWuPBSNAIqk9/Lwq3Z/3d6yRQc4szF9tbNTl9Me0ZSsgfui
F7bJ0NpS9y0rc7tqHxAG/pcFTV1GHjwEkvlLWDbiwDQYAXCYDN568pcukfeF6P6DFYmHFS9HkDiy
qVwuaYT0Vp1C1qlM0LoS1W9V0H8Ve//u9s4tORtezMTJNBdEQnRppiU7lvOeYkWbt6jbCc1R6lHt
ybW1XVsKjPDCQtxECAYYOQuMeYcGX9BwRtvBekYN5Ih6/D2crVuxUzf/sCbGdLhQJnaj+QOfKAE0
yNUJ9NJn3f/hGke/X0m5FreN2vrUH5VVhnYut60oJLUHHCScqjz07wZmFQ86QoCHtCrWnhZTOJ5d
WzJQUm4JbkeebDNHiE3GSOuMdr3UDB8iK9HsJvPexzT4QJz4WY7k5b2JfPTtPVy0CjqeDhIokKuX
PRp24qhFtXSCam/niYcw7W2t+C90d8X4MIJpvm1u4QAzHAnjNCVxmujzt6tmup7QZpZ4crNfXmrY
ZeDaHYyCivFQgLu8bWzy6asdBdwx9ZMYAJ/7vCsOTLCGqXSK0s59MBReAUPQxvtSAkamoi87pMak
36gHthqi8n3b+oLrUFyd3lPs63UpGQR12UVeKJ1aqd6I8ntZvrq+sLLE6zIy7wGycW5dXthUuWYO
6oW5bwWVJJ1M+cUfZbvp7uVMtL12Hxpbz0VC92hF326v7LfXzzYWlCcdZTIf5mGUaelnYbh2yf3j
uNBOahYVOwasmRlRBH8XFLV4TMRK2cLb9BaNSdnaRjlWh7au08041tVPszT7rR5k0rOV+6Vt5UZj
R6JeH+TSLz+3SlV/SFFAt5ViiJ66ovaQFxbkV7lAAVHyyOfEIcFRiz54KQf9cz8UybE3enkjik27
J2tPNga4oXibxRBY6qXo74Ux6ndVMSgBqlkwxPe8Ok7uKKCFXkJsUUj5Wt9nwfHovUwKH+B9YO+a
XVN14Y+M97fmKdaSLa8HSfmJNHVfnPIcpvPiMzC121/kukAHtcC5xdkXiWVByKoMLUQ3thAgMjdG
SKPJDXa1ldlu8iAPe4U3myx965Ndo//95QJ8Y5qOIhe+ppTtC8PLZSE2T8UkWVjoD25QfezMYOVE
LTm7CnEX0HRAzUBxZs7ulwPycwKd7ghlQKvfuUUF0RQBS8hs3f8qR/epqtlAGm7v7sJJvjA7i8zB
GAhBMxbmKfGy78oQfWv7YNcn/5BA8SYi4LJAyJHn4coIaE7ng2ycwOzYufzaBh9jcw3OvHA90+0E
bgLubYHCUeSUGX5PD0ZtlV06oEQ5yps8+VoFu9ubpi5aYjoI8CkX8RWbnJYpTRqKnnGij1vv+xDS
p3wc2zclscBK6EH5bqiBsHclyLhqRHf3GoOcxxDp38MAuaNnswCgOYKg3HdBWtzB7ptvGgUV1Vzz
o3tUEdN7PaDk2gmqvBlB6n/W9Kzf6EWOPGLNgWv6St+HhamFvOm71ANtG5avdTvqP0MEaB96LTbR
lNWifYV6sEOup4HLc83HyNfbDSrY1iHMjP5ZGsPgbrDQmuyrJniukTrmOSdldl7pwlNYgtC+vXcL
lzJB9c/WTf/+LL6qYymMgsBHKro3Bi3U6rHUFbup7vPxpUv2t40tfid40nA6IKeUby6NZVHf6YRd
/dSGTIwlxyT7ygLtTnq9bWcKerNLA3ACFT/uYmpk83SaDkYZhpWqn0ZUon3pi/X3fBUEwUnfjqop
/1wRvnVywNFCG/pUMOenR8+esEbztpC+MEjIqC6E8yh4zZPbtkTqnGqte2I6cpO37Q+C4V1Wmbbi
c7uUeb3ybdbszRyhbhOxqdARPglx86yU6iH1mqMnU0CCVTur67XWwhTJ5t/ofH2zV0LpWp4ilIN7
cuu83Iy8jV9c3/iJLDbSsENp7YMyhiRY8rKtaJS/WiH9zASGdxyNAdZIWCnfbvvMUuQ1iPZED4Ii
bnPpm6EYVlrf08LTrFMn/Gwb4Fx/n+GDwftjYnLbs7PmoztnJCImautJkV7j+jUzVyZ+ljx/qphO
tQR6NnOvUaEn160icE9BX3wJBQgmTCM43t6ppYIUvEuAJJj4Z6/mtVkGv6sx1S331EINyMQng67H
DePxPpx8IZLU2X0V46tBeHChcswH604X6l1juJ/iWD3c/jGLC6ZO8/tNC2J25kZdqoitksVUFn0J
1q8w/lShxXvbxpJrTMhmRmDpgl3RuAh1WXhqKnM0tAmOi1Rn0ai9PaK89Q+GAArxSKfizfNs5iB1
n5toDOMgRvLUSMpeiuJnffRXjjqs2wuHj9nL/xmaZTeGKkpeV41U11sleCgglt/LZhAf4s79xNt9
3IuUZUOhVJ6QQi3246C4d3XT5rvR1fR96lflDhotRF+ktrCbPJJsZpC/K1SeDzFUY/fpaDTb2qXq
LchusgMHw9xU0mcHBE7QSAMMj61ctz7LUV89Jmaqbf0qo2xNPnGIDTHY5QOCeGUdl9tCDqpNXEgM
9seUwlOrbR/ioA/urNrqM7s01cI23EzfGsNYbtpg0PZpnqX3tadYezUY0XIv+hgsIRR0Qh/DwQb2
8BBlRGwvrLqj6IeGTRNufDMHg4sbmd1DXwbaMZSgSEWR3LC7qhZfVYNqxkh5Va8i5orF4Vl0PYbp
tPEt4f/1XLVWuhuNcTxUifrZ0ONvVaTyV4q0Onpx+KiKCSL1vnFo+lFEp6BA2KPr441SdKnd5woD
l6PXPgZDKABXjYdNbDIHaTbe8CoW5B45rJ+bMg/drW6M/AsqIjuIXZotfH3Zm5b65bZBFGjb6Fl8
KJtM3cDS02+AlNTPQqDoB2bu9V1jMl8FeL3fBqVmoQyZf7Qis5PsEcffZX2ZoDFeN8gyuQVtiCqn
euMF3pMR5cG2CPrR7gGO2LEy/iwGY9yUjSQi1SkXQFPK2k4j0icajc1zm2biTu3h9BsmKWs5UduH
qgskcGlNy490vyCoIL+5YSvdW6XRWRtImdqvdepJ2jZFV32rMXdq1REsniSYe6ZEfyVt29ug9ZNf
XiN8lbsyfRpj0rfaSoPXZhCY2Gq6bkMv09iIQV3viBfqB3Stfem+cz/0qWk5voB23KjVLr91MB4Q
IG62HsIuG8+iabLNmlF7jNIgeUp8cdy0TW4hqJrXWzlN8jdfNgpnNJEgn1wpves5NbbY9SIPn4Ak
TQpz20ACmq4HAsN7MRCBKpTRZzWufxllmTybTaNsqGfJv9TCM/dq4nkHFLO6RytUzG1Tqvm+V7N8
G9cIVQGRr05xUYecIi/fp0XV3gfQLTHsPlbpTkcfb2uQGjxUGvyCFBFZaJ8E21iMf3al2xzazg9e
hBDNMvhmvDdZ76SJsr2lnu3BxXhnZNFwSPKysKGV9O+lULCOslhrG2P0faZVJfOQVVK/zaSu3RV5
qdKARjJ4TDv/LlCq/NCOv1pE6X38tqLsuFUA1a6UHZbyEqqIUNmR7TD8MQvwYtcanZ5l7inTs4nb
oynsKvVhSRd/ZW79iBj7j9tBeCk2Tm1wAOXMYFxNRPXgPkqPUa9T0VtHpQBwkvXVMStdooK8BjNZ
ur6QtwJWA5xaJc27jPhNGcppGNDkT9RmJ5fSS8X05coOLtj4TTMFYptOIoKAlzYEURrzxBxDJ0gq
uzOohAwfb2/ZwjeCH08DAgWzB939We6UeyV61wFDk7lm3QfWf6AKw7Hf1AY1mfr7P9jiUQllycR4
Me+096ZgmvqQhU4bG9Bt7vlPpBD25OHbNF+5KBfXdWZrcpWzhC1IFT3viN2OAmQMVu3wfWxFuhu1
Hm/gHNTsPFQ/3V7eQq4xsdhTcpgSjatCsyAOnlIPYej4aXAQ3cchyO4D9/NtIwsuzrwPmA+O1URZ
Mrv+ZStQQhLIkPkwWHAJ/rX4XXK7nWutDIavGZq5ntkGphnnuJ4i/TDN91RQbbf8qGUr7cCF73Sx
npn/MSwkpUEq4uHjl4wWdg4vT8Ishua9VPLXf9g7yuZAamlBXQEwtCHRU5+RSQd9iAHQexL6H2FH
8F+LKoBjRMnXpJUXPALdQp1E+zfFiDL7WGIDczE8uqHTyS6wqfA5NMU7FLdWXg5rZqYocubrksqi
aqtiDxlUygtaqupjZa0cqKXiIYshngPwm3jJZhluBjF2DXNp6Ay5FHOvMe0pBxTTYm0cnppMaTdc
gxGA9URNNmGTiFu1t8Jt4kXZSq696DNouRFJqGeac9GwrosEOexYb1+9JNGT3Ly6kaMEd5Aer1ha
iL8AQ/9YmkWRMhH00SvrEGVIJiZcVY02Eff8bbecLorZcxoj9AAmRiWLwt7l5xtaoXEr+CCdJCbr
6je+8G1s3N0E5Kq81m6SH9Wa7NqCx0wdAbZv+p50Wi5NwrVbS10sgAl11XuYlj/0He9NrVz7Uot2
4NZndG1iYTVm+ycrMZM0KtyuYlVuK/NnTZK8NqGxZmPyljPvT8LWSMeYG6zuS1ttISgIcp60K0WP
6ZfOPhKl+ilwaFRrUCq5tOIZvurFrhI4mjbSMfkV1cUehYsSrM1tb1gyhOoErEn0+WjXzJYTanWR
NZIWoCx58pVfQvOr7o2NOqwVqdbszIpGcmlQeYUulvj+LY3vs+B72W6Neg0UvHCCfnfWuBG5Eq/y
C7EpvUQdYZXr5GHrWr6dJWuJ2OJKYPedZrVMKiezm2qU4lLUo8F3ApBXti7mRzNM3xRDOAr5X9OJ
MGyEGPn/bM2uK3kogqjkfnLiFm0ja1IcygfB3cqaO+5uO8JSwGVMb5LPJp+FwWty/DPHFuLQqzW/
9VEtNLcWiXOQjT/NSriX02yr+f4vuRJ3PTVU2zWsXeuKPyPV/fu618VvmPb+7DekNSVm6Cd9p5Va
fVOm5q4K0hdePGtvhUU/OVvszO3HagxNNxOJSKb+yG0mbhCwEFa2dNEIFXOKl6QBKDFcrsaM1MCt
vJLVCFYHIC54lHqQQbe/26I7nhmZfsTZljWMP0td1/iOWDiK8tXXlYMsJxtJ/nDbzlLcowM0UU4y
unJVx+bRKefeACNkrod2okmMkO6S7P22kYW7CaWfP0ZmUSITYygBILudrlqtcsTgXhAehfwYxV+b
4lvdrnQo19Y0e1PVUVF5oYe5TPzowgNpSAdNWcmWVpY0j+SJMKYmgtwsSZO2g9Afocc7FmKzM+Pm
qVKT17JT95RuVuL6tFPzC+RsJ+eE0nkBKqTqI8wKXzylsUPXsWQnTLtDXxU2WIfbH25lJ3/T+px5
odUNjS6iG+Z4g3DIhNEH8i+7kLk0KxfjmqGZu3eN2xObMKRnP1z/RTepzqyRHy3amEbtGF7m/p13
yksj9epQF7hEVNUO+pdi+JS6f/8QmQTQ/mdj+g1nG+ZBjF73pgsTrpVt0vbnqH2smr04PsTer9uf
ZiF9vbA0i6mKUXmdlnmk692uHmFEAk0sS+0mpFRV+eP+trWlcHS+rtkJBj+hxZJgBk4vPYbuNzP8
D1JNlNa+3zbzu8ly5d9cwZNU/PT4nd3CgRkOwzj5QY8SjV23bfZUKlSXy97INzKA5x1IaBUMHrXF
LrfqTQsp2Re5Yf69FrJ3WezgOWpp+slFqL0kadLeDaL+s/dIhYKMSSHDqo0DPQNjJ7VavjGFcJi2
S7LDqOg82wyglhyh4LVzSEN3lQUA3QRUY7dqNe71xNWOGWOSKyQGi7vLyDt5OyoJoj67UYqmgZ1l
RGRNTiyn87OHDBWVQhg3YaR+vb3Di24DhQAN30k4Y14L8gqv0IzWCpwxoe8MBKB+bGv6GOhE5A9t
6QW2yST0StRaujGp3BmyQmPjusgVZbUainQ2HNMfYdwYhM5WU2MlhCwaYRydzJpZPDTjL48ezGBp
OUR8Z7X4FkJtkbbfbm/dYvw4MzA7AwDNMz0sYRsOPOM4jRNGlv4B1ZbdbTOLzjDJbjGNA8ZlnrqP
WmtkzJLwWhx/yNqw6ZG6KvVP6SiuGFpcD5wSwGhgQsTtLjfMqhQvJyUIHWAV6O1SvY6kjdZ1279f
D+0dYIa0s8GazG7jvOk7N0q6wKlgdaLOlDAlMWrbppLt24akpQUpTBaJKICDhppLjShhnstej2+X
fnvw3fSjUAHDa4UwoY1M4yKDEiFCTjj1D108olA52EViPEVuf2DQ7WCsDaQt5QgU8gA7QhyIbPj0
e88uA8vX9ShwTc8ZReWkNN2w9V1eYJXS3ee1urWa3PHc5nPTdsfbO7F0yH/LGfDwk+GdmhnuBBF9
JYnxNI7KPun6rZLJ+142jrJcfyi7NT2DNXMzRxrlpDfzFHM+WI686/eRLmx1Rd5oyXCin/kPDgUF
CaxIE2UXY6KX2xq1OaOnY+DzGAw/F0pEnz6i/CvYWvPXLCFsEOzYvAhBgPFwn/luHWkJ1P9UBYbi
Iarefeu/2x9qyWOp+pN5T+MpvNUvlwKXceKZWhA5acHtrfYPqvSam2vt66XIOFG+w44HZoWSwKUV
vg/JvRlFjuZ+S733fjjcXsVSUnr+92ff32uiMKFAHkEC8tjBlFD8H2lXtiSpriS/CDMWsb1C7rVl
VfVW/YL1yiaQACEQXz+uHpt7skgmsT73pV7arCMlQqFQhId78YuCZyDt7/CC5sba6LP+7+Y5wqW5
WRwG24qyEqGXQ7qo6N4yaE1O6CyXKx9nbdtmH9/z+6zNOywr4L/bqQZ2+O32vl3Louur6p8PMx8x
rk3dUmO0BIdpeBDyrgzvjORoJB9Z/rMwx1jWL6L94YTH3to5lnGSa1/u2v80M7qeb0GZCMq5syUy
VeBh7k/0zPmbVC+tc7Ldv377484HxZhuDeGimaPaizQfwsYw6DmnHXK0GnNfkMWq117+1z4ISXFM
HEAfCXD2q3eslzbeVLoZRVX+uUq2aMY+0/x5BEy/6k5EnG9/uYV9AyoLUQGUfhhAmH843zemnJOC
n/3+1GZh1PdZlKuVt8SiEaD0QReG1zli3ftjy/w8N6D4yM4+ZLgPZU7lG8mL/iMZmvCvQypKRKiw
goYZXSFMAb83VVrgpYFqAj+zFEzI3lGpM0NDfY3OZ2FFBCkAriYTylJX7LNASPt+M0I5XBporzco
tLtW227CyRLHv/5AuHHBNYcsSpuaZdSuWVSuU0zsbKOwVWIIF9SS8QDo7m0zel/ehyKI212YmV1F
iZ+DIcCBmZJ/atoRHcIwst2nxLwzjLNjiHhQKy+k66AEi2Agha6engons4WBxcRk1UTqc97+TJ1p
I4Jft5d0HV3xMLBQ1kJ9Gv4wh2hiPHT0bSGNJzt8JQVGW73vwm+iadjetrOwkHd2Zt4NPE9Y9R3s
EG+IGH1r+IqB66wECwEVAmIO2CKRTr/36TqFKs0ATWkUSBp8mCDmUF7sOitG4TNy2rWK+wJgHPbQ
SAIbnX7lzAOdYB0xG1trJVsYVG4BHKp2FubnBf84+l98CvK7+kPC16gVF/cR5Wp9fhFm/9wxF0nm
ZPdV2IQlxu5K0N/aGib092cJFwRaS+g/gvhj3uZBECoLmmNqjFYm5ADC7Ijxoe5o1WqNtGchPuCw
AnCPxaBHOH/6QCeQZaQsUGVI5ZsQbFs64R12fCWwLm3ZpZmZZ4hqIGKSMNMY9pvMyavq177KkvPZ
SB0xZYdRCSzmvfN1vVMw5rgZRDn0+I+9aYtwU7ATy/Kj5bzePkqL2/aPMX/WUwXjGw9r5qNWPJXb
LHU/Y4A9kgP59fdmwJuEFxyaCZg3mZ1YexS1yUYU14l4Cf12D6RpDBjeSkhd2jmM6oFLCTk+OmWz
ncvNXMqO4eP4NuBFLaZuk+pFmOOxCI1tZhRricPS5mldE1wVOL5XgFm3nyjp7QY+F1RF5PXZwTb4
Q+CujdwtxVUUD3R7SQfvP5Wvy3OK0pavghEe0RqbYkiinjz3Q7YB0GplB5ctIej5GFy5JqqeCIV6
rw9Nn3RACmmGUYOyPuu6fTB+uu0R1yQRcAXQD/kBeI3xvJ/HWJYwJYBPS88KsbXG89ppdx5G4KJ8
BxLKbpOjhsX+RRYBoxheAUbWQ9Knv+jFTlrcwAwlw7h0GD7kULOtm7ssWCPcWnKLSyMzZ5em8goq
YGRqPki/BcXB0Vdr6cOiEcigQJrXQrSbVzvB5mmzEEQJ597Jn/pRHft6OEvwFKx8Jv3Am6Up0AwF
AxyoyXAjzmUvDWU3AUD2sMONDkShUKVvkp1jlOfJHWOl9EuDxEz24DXH3EsybDxabG//iKVzffkb
ZkE3I24eto7umg13BXszSL3zJ28DloIIUiO3bS3tK25CcOYASXldCAIpJ1ROigmqVlb1PIzegwHe
wA6Nmdtmlu4R3LqIiRhHA7uj/hkXjthMuDcslOqAGVDdrgSN5G+7dcGhftvMQpLpArSv6cU8/YLX
O3thBqwDI9CKuEtagoDLrH3NjyE0c1Lg7TNQ9rnstXfXBsSWgsil0dnnMoRdCRtCPedAA7nrDEWz
tyZL4sz8Nx8LL1C9QEeDuGYBv6uSOmVZh3JOwB4yA6/EkOVxHvZ/nzkjo/2PnTnLJ3AZU+9IdFTB
t7ABW/AmW2OFWgyHoatxKqCfwse6+lLGmNjdlJ1H07vjE39NquCp7o3IlOkZwMsPGGBBhdU7l1Bl
Nopm5YgtuT1qxqiz6/6JNX/Nm4FUiVkm+ptlj3hun8Fetk8CZ41PctGOD6I7VFnxAp6HE0D6RlSO
BxCRcRWL8fcofvl8TdtvwQi8GoNiGPQEOHaeB7AilQSisuik2SCLco3j1EEDrxyPtw/Xgp/DjAem
OVzM4NKbfbIUeOzKsbFn+ehjsmME6s2LU+M57X/eNrS4HkClgMoBPv5qTkXybMiZAIhJs62n0tkL
y43tzlvpSy+aAa4OEs4g/r+aILGzsRC2QvrEwTfsK4Hxnx/S/ms5aiRoWMp/rMxwTPUwNGle5qjp
ux2uxjAyPMD867VLeOlNBVkBjNlhgh/VqfkQrtECfj/iJXcu+s+hQXeNTGJK+Abs6pHEKI5Vvlp2
A8Ht59sfa+GyemdXX6gXITeF5qfrigw4LXTVM5ZhXOFjwo71hOmHbC2+L1wjKIYjV9MQjOsis5Lj
ZDQS9MOoWHylVR13+fDx79eDWUW0vfEXUJyZl/cCSogemYwnS3xpwaltdk8q/I52ycagf93LhIOD
kQWXLF5yV1JJjd+yQBZNei5SpIEBSHOS7dTnh2aa4tuLWnB1HeW8EF0AoGPJbFEkJXjfM5KdK9Vt
y8k69Khfho27vW3mD2/gLHt6Z2d2Fdae6DlLnewMjNZDYrgxiA13o9nt8+YFwPq9Y9GYJH0s0XVH
debQBTwe2Vp3ayELePcrZtekKMBHg9kRXF9g2iaCxVWJmuN4V06fw2QArwFwntPL7aXrld1YuTt7
WBadVU1WgczD97oo7x9TyDKNvXjoW3vvsuHsiZWX7MJR8JEGmAD3uxowO1vkUBeNqHmQIeg7m5J3
m27tybJiYb4k6CI50hEhso38AV3EyBO/bu/ZoleiMIzxSIwMokb3PnTwIQTvlgMapERtU+fOp69k
VQpA7/vVdwHHJcK7Vl2ZYxUladMExWnkt4WMzL6PlHkuwuec3temPFV+H2MOPS6SlefeQlTUj398
IZTyUWqaRf3GaA3QxFQw6/npAXSwn/hIPuaSiGhQghwLI117IS2ZRH5NkPhiAvqq9jRADYj7I7Kn
0K3Tx5S31alNDXeL+b8mLuQU7sKhZL///hMiVoamhdLNNX9R2xG7A60GjIIpibffUfD7nqQrcXLJ
T6BzAGIaDWzGn/d+0lmg0MB0XApQ83cRGtB6+4j5kpWnw5K341OBAQ9Ye7wmZ+fJZ8AZsKJGRmi+
Fe0pa9bwv0ur0DyUmuNBT5LMDAjgcPsaROZPjQcwp+LowmKM4L4fkrUhpoVEDQnnfyzNi1xsyhyR
MjDt6Z7+1D3LSsQg34uou9LbWdozAGQgsQqQDDBP8yUpM/GkwgEOUlZC7FYFd8AH1SsZxlJovbAy
j0OVS8O+0k9UP6BvtiMfWe8eIND1mpbBAbd4HJY/b3v10gYCgokCABgiIdc0czhvYiU6MqhP2/0U
WeZjZeHW8LsosLZ/b0iXnYiGF12TS0mDDsXIYChx+SlhaRJlxNhj7GOTsmmtfLewKtSK0VPSFBYA
meh/v8zUwJgpAgmJe5YpGgn4BrMhKpbKX2337fa6lrJRNMd0cgOCV9RAZ55RTUXZJ14HuXGZ3Act
++U2fZxhshnYjkOaTmfZFqeQk61gci3j1v/3LORf2p67v0fHnKQMtieU1JzxvkK3aTDvhDFsa/et
aUE6O6y46MLZxugbyHPR4cKK50N9XT2EY5i0AD/4LhhK0ogM7oaGa4XRRTNoQGuWLoTceRUFc5hj
bpYTHnqOd7J6C2rgySEj4UrRf+HAIURpoQr9NELJ7b2jVI3kHb4pSl5lFbvNPpEH4KmlF0SMcSCf
/ZXsdOHmCvBsRYKKhMYCovG9PadqOrOrnRL5GotVUaK0DESoffCz9ND6K0du0TU9ooWBfBRGr6YG
mUjapgib8myyFEy5PM5oGGXSiqH3GdmYTA57kE78qty1XOQP0HnumCgz62wfHLr4836deDb7WWfX
5RldKP8Oigw0ytqW3Ak6jhijMKGo4vAABUfG4gHDqTvSNj+kO6hT4FV/ZLzvk7wtoLqX+cULAIkd
gFFeuG1Y8CvzFT/1AwF5M1pff/9SDnS/G9TmQCdcMbbVdtC7QcdLxMPyAyMK3SACBjC21gpaej9c
GpqHeq9kHLpM+DaNF44RM/Nj1+T3fvlgMlD9yYNF+H071BsQyW/AdrIzXHrsQPtzO3otHTM4Pq5Q
kCnjJMxeS07bOBS+Wp37ajq1UM0DRi61f9w2snTIQO9jE7TV0SCaR+O8IU7Gy6Q6t2Oz62m/hYTd
AGml8TeqZqehNatIVcYaIGxhxgV04sjCMOkEqpyQzM7aiKZ1ExQhxTgrix1wIaceEN7lLzevI+Gf
QDAYSvC40p3f/MxHseJIix8Yo9WYTsfjGuNJeusv7iB0LKFxWaTV2Qm7iPT1ARRlxyRrADuk9nEI
0fnVJXUSnCZbfq6VfReMxQOoRX/d3v2luzAIdL8b/qbZZN//DgFavL4q6wqOBtmzyjWTrZEKvs0B
ZYqy1GF/71IQP9MzsGidIazOQqpRQ762CyH+JMY6Rsswzv0XS37460XpYlMQahJAxItZKSY062pU
I+J2V6BnhvZjJLSuEbgWIxBi3ba14L4wA6Smfnte88U7PehE3REgosJ5yS13m/B7QX839KGvvoKx
a+WGuBZX0HyR/5ibXxFJ37Z4yMFcYD9DvK5tjhbY9DL64JogKhwfcoVx3288wPtOvYr0RY3jpgar
3vBNJr9rb2eEv/+r9f85Z5eO7IDZojVKCtwoVEymZxGAeeRZspc0+UTNr7eNLcB13y9/5j5+bXXS
C3NYw6ilmr606R1XX03jFw/uukRERnJHWRcloCpnxRMVR9SVopqsZDkLhwYfASgR1JBQafa1T1ys
WfkemOI6Ss+l24Mf29i5Jj2Uof2E9urh9ooXQvA7U7OrsgfPimtWMGXSu6roQBB6FOLtto2FtAPJ
vaujIGjPIVHxfjnojPK8dhGLOLTMMu9rOAQbdU/jLl0xtLQYNNgQcqF4hLflbN9o2E2cMbsEUIxs
aPrA9MW/SrO2aAU3NFq9SNmuEGOk7wq3MQdc0mmFsXAzpvKeeCsusHR/aFlDMC5hOgHzsrNNMy1b
qjr1S8Agg/veyo/MlIAATDEHPQLeM5gmMcCMl2JKpKlfW6+OwYm/Mmq15IcASELbVjPWXwG7GgIZ
lWGoKHgfenMH9hZ3C5YGkOlXoGgRnlzTPLCWgh0KzmjeI/lB+VT/oAvH13gSJxyrCgbLUwUKoiCt
HmmZbWvi32lMrZmVmxpvjMyfTg63j7LGfCiR31xRvAmbPvY533LHe/CaYCXmLzXS4FHAPQJKhUGV
+YilfmfZpkroGUoxP7xGCNykAPH1oBg5paUpMXlEIKdoqnxfW8W91zV7TDGuCUP/Pz8DDqGxdtim
2YHNEIW407j07KjiwQAvnUmtvZMhNhU1B1dW9uiN5KX11VNZ1R89JY+3D/OS96OLjZMMdW5A2GY5
W86qphGkrGG/iR3xWAPMaOa7/87I7CB3BNxHJs3rs3S/1+JgyB+TvXKvLgUlPfYDngA0BK6qeE2n
Qj9NvepsoyhqNvfKCGPTGw8GPTWtt7Kexa92aW2WMQjZjaSp/ersZ19RygESCrLpvhlJB1DTIovT
FtNy1YmQB0AdV+70pUN1aXt2p/GGcLOyYbvoQQ5LXmWYxZhJijy4a1d87EA/ffvrLb38gAn4Z291
OeviGPtIsM2sDaozqPZ2Y4cpHvPVGutt3z8HEM1SzdYiU4RJ4pVtXvJN1wPLO46Gea0bL1uW+lSr
RtPRiwPnpOg3q19DISw5Duos8Bm8WnDhzhY3cL/jKkWMaqb2dXKhg1JbJwEK5ygd/WOekM3t3Vxc
FHA4KN0j/buajlOu0VkqQL/RpxVU578Z+WtJ/sWh1s3TP68k1Dxma6KeCMWUo3cq3RfJjkb3khQr
d8mSF+IK0THrD9XK7CGQjLnNMgkTdZphUs3d8N54xoMBsJ7p7LRyW03Vy+2d+4NVmtUBMA7/j83Z
qSuo9IGiQ38bU7Y7WkMK1PP3qaaj68ptiQmzFK/9vqIbYNN2rAHbrpdv8DTGgxjZSQDdUDrFEEHY
BQIK1SK7Bx79WLt8g9XEmch+FqTc5nZ/JxIeG1UDiSoBOtTwzkn8Y0O8rVlNK96wGEngCC5Y1eF9
/lw1wwa+LZXoc589N4hc56haFbmC7jzjmfrbrnsWxo+WisgM1kwvfsELy7Mv6IAiAlAZtPF7A9O9
TdT6H9LxzLtzwkT892LIeIhcrnP27apk8OzUBtaiEvJVQINRluVa/X4x3b80MguN3ojuHhSMUD31
ykPdeZFs3aj02ijPydGrCOSJpi+ofH8kdrMrquCZusCjuU6cjZh+GbxPtx1WH7Mrf73Y4dkxlCWK
TgHFz/Hze1eIOMnXWD7WvqH3PjJ7AiJZfo9dLZiME/JBQTcqpUdVyl3JfkDF6b9b0CxZ6ErhcojQ
5Wejv3OqFKnqyoNtqdQHN0GJERNDemZNL/jiqklB7ppNYFo8p+D1lO2XpPiA/N9MHkfruZaPgfti
TB1k4z5K/rmiTUTZloAtkEAFnso9o18s9l2MoDFcKe0u8NFq//3nh83ytFz5Vdoo/LDSe5QM6nXA
hKTt2VRHu1Mb7gC1wc69/X3iP836m2x2WfK76I61fLv9Cf4fH/+/H3LFbgXsdW3llOdnOllxY3iP
I3p8UW7VOxfqZZMwMfwJ4h/SboxR7KFREBP8XFUWBysxT7h9ft7+QdrFrpw8QJsR4H1U1+cJpFQg
ROEKoONOQfdCHIGlOQwgmun+WrVdR5ALQzPXmCAXN1kjIGHEVqcadeeubu96cIncXs/SkULDFFBt
UPFaoBB774FjYSRZRnGxqT+q7c+dN8TcBV0PeKeGPN3TZA1MvehblyZnp3hSWdpOLSIx7WSc97sw
+DqiXiHC5xJqcKMJIFKZbcbuy5jvgFeLbWPcesNjx5AVhWvif4vZHmh7NUU1WmwYBHq/AVYIXlSu
UXH19FnxPajRomo49PzJhbyx5N+I+DKWKw3RxU2/sDkLLDXrEmsqYdMdOLS2grjmb6FnRFMnNhZ5
7dP97Y+8lPQhddEiOyiqXg0liq4vRl/hI7c838tm3AyJi0LY8OBp2FJpH26bW8r5oGgb4Hig2YUh
3PdbWpcGXvkmzqxddJEr9y5g0Hm9u21k2Y0urMxuP7gC6XvU/c9c8oiqF+Ld1VW5x4zL2L7W8oUU
T4l9D1JGMAt/4AwP3u5lFLuqWsk+F0PU5XJnHtT1pg2WNvyQLPtm0Gfp/kRMyPMvpeJghv3UuGeh
9l7xNWj20ueRhjODoWxlN3T6Mo9LkKnB70CfHWiS2W5Mop4MhqGis1M/m+Kjqbq4EIeicCPQwMZh
As4en0Se91xkK197qViP94RGpwGiCzK5melg4lOeTho1RodmK4gVvAipvhYuryIIwv/yvIZuzcxK
dq4H4l2bFr9zZbevfV5/H4pu7f22eLjgeoAKaTLT+dSYP4x+1WmkYUvabZOa5ywPNgZS5rwtd7Qt
N71cS9UXxo6hKnthc+bxiCwttHD0K8d0H9Gc28rS3tIalN6m2hlCbkhVPHVV920skoPJ8o0lkw0X
+b107JUUe235s6/hBdKuB515ErBsWz5w396xBEOtl9PtEBxM/vm25y0e9oulz7I+y5C1IW3EFrPL
DxyofS/IfiuffrttZm1Zs0MWyGwwi17nYu2hdsIN7T9xgbCSNHFqQn8evnbboM5wrg7Uxbpmt5Rb
N0JVenIuT+vXpKl/VuN4zBIW1UqAbIWTuK/lFvXHleO0aBeVMdMBhhpX8uydEhjOQAUGlc8i6x8s
2gGAxt/AQ7CtaHlnGvUxLyeoAP4LkGkIcLMNtSs8zeDM72M28z1mWDVQ23ZYHvKJHRv0mQUabdxd
05hb9JgLU/pTXyS9LLNYQjIcFoeqrbSMF2vqN7KoVpqIS5kaxqj03C3guSDLf2+mGkVOGhNmylpE
XX73v+pJ7VqLUPv3lZ9cmJn5Sa16mxshzNiJ+FYa5DdEZ1ZWsuwS/6xk/m2cNKmGCRENM7cPmZPd
2xxS4dA1hNazCVQnbT9PpdoyBWa224dgaXHoRUAECNSKkGqYBRMxGIUlJ2BkAE5/zNP2GR6yco8v
Le7SxOwzpR6D4KDb4xoXyV2YhJp+HcSJ6qlSfWyR8hdC+JMBnv7bK1vyDhCW6Wo9BnGvlPNYCv7Y
OgNGJslRgZjE1nH6T4SmjwCDrKzw2pQNbU0QhaP6rwmiZie6BrOGi9c/uKiAo3KK/Kumn+8S/5mx
wFuJ/gsFFhjDkDYQ/qBvsOeNFwO6p2GhiWpAcQDNtp/QKogmBVpgtu+Gz6bFo6TB29nLtwU62n+7
p7ANQUcPSUioCV7enzi/F5NNEg7WGm/gMQfwIzYH7uyRHbRW5HGfr1m8DiWwiHYLXkroZNvz8aAR
4lEpt/FIaqBjDSIE8OiVeDivFP8WP6CmpQBRLgCZc+qDZJiSBrQeGDRV4KDr3XZLLXKifXhvqzVV
zOvjgBVd2Jpdp55nTKHbIg6XfnEqXOOurOwNxDh3vE02eVVtTdE8t5Vcwc4uLhFxX3uM5kqfncKp
9LiH0ZDszHqyaesRIOB0iMJcnMoGPFa3/WTpq0EnxYMEgS4Ezt/QUzJyl9WYhLP5zxCc4gInHayw
t41chy6Um/Gc+zP1bF5h7ew2sZqsw0PdVdOIIkEDArpmjThnyYitAU+ajwU+OIvMvt2rgQhc1ix4
BTItcqu1IYWlvbq0MLssh8EtE99B7J8w6FYzNK2QeeSJs729W4txAwRQgJ144FrAqN37s2vnbmqC
UBt1AFZEY7jp2k9VqzYeBIf6IRrs50Q8qrGLLPLhtmW9gPf3pw2Uzz+GZ1uIYXGLTg7y1cJpt7wi
UWa+ZQA98wmqALgKPIhI3ra4vKX/WJxtqSGstJUuLPLc/dBX7b6B4GSBid4VOwsv1PdL02f9ItHJ
/A7oIQVDVbVv0g9mUcchO1j27yz73tJy09C7gXzC7GNEnFMF0g7Sg6y9P/rZ6+0VL53uiz2eD2oy
v8WwsIVOgg8Fwcgc3Be77k9lS3d9Yx9v21r5nuHsEsihwRIOji5pho+WukctM4S+Q4ICjze9+WsQ
7DW/De33e5x3MiXMxbtgCp/K/Jdpt0BHwmH5jx40WUmNiZ5aI8Z+WGtg3lXTs+QohwigbQ96V5uN
yT6PcpfzX0N4lgGu2+TNmR7ARBR5A105qyv+O2/hWQA+lpmBJYcgFpbP3DqO/fPtj6gP3Y1DOS+K
Nfn/HUqkLJ9KYh9BznwoMisae7rpfWPlpCyH0f+cyHAWfKZwdBISYCel9RtEKJGSX26vZ+lWvTwA
syATZIZbhC1Y5wzHiyBBD2xsYG1kLjB4k911RvDYE3Ee+n+Bg9EhAC8r1GawvjnsYmxZYVSa0N8J
sn0JObXJqvadlPFQs3jiu9I+0TTfiGpXOHfBsFLGX/yMGFaBNiQS3Sty/MmyIMBXIQCF5uMIkauk
jJl69YwPCsCb2zu8eOzBg4CBcA0In4cY4ufmWOSo+SWY0LI+cSajyWRQc723yW+fvdy2tlC1xb5e
mJtFmcatitKtNY1g+EprQCDAXk8AGOEn0/nZ+Q9VcRialWfYYhS9sDkLNSkDwwpDlQP0R/6+Ce7t
xo068eCGK7nY2lbq03JxbZACj7HGhp12bLc9t6Gm7G99GW5UaByhl7TJWvS9/ssNnR3BuiG9mVco
YrrT9FRD/Det3efOyU+YQ99UeLxw09yjh3WwRrW5bXvxcGK4Dy0w5PJXM/41cOwmxvdxOOsu9uv7
FB3r+lxmrxAy2wXJd/b3NHBwHtT8tW461CPntdKh8uwMfXWQ56bWjlXht6EqNihK/Lq9rsWohsKo
RsSDCM6c3Q/cYtCqTRGnhVF9hkxrVHnp99smFl3lwsTMVcC1DHneGiZcV0VO/hJMwT6FfiATz1bx
iYxrKc3iEbiwp6+mC9csSn9KO2hznxsbpYAP2WBEQ7jrV4lnl644vGH1jaCnZYLZUYPuXJ+VKkA0
wTxQ2AfoePI9avq3d28pPAJbrpW+g1CDwt6vZuq5X4jaAH25WUd222/V8GakXTQRJy67lbxoyRsu
jc2uIIYXSmF3MIYZjV2bPxlBv729nEULePJohV40eeasYqLhYUsDD7doEUZVDwaBdiVKLLkbBtAh
folSBvD5M4+eiPTaUWH4Ma9+8YrHA2TwMMgdlXAFSHw4xUqfbPEDaaUmvEiAi50XFCDjMeT+AHsK
XyVpvnKLxEXwhVlkD/X427u35NqYNdBVLvCLgbvqvTM0iWNQWuK96A3u1hDjZiI+iHvyuBl+3ra0
tIsgrUBCAMESvFDnltD7sHsTodaWbtwNGCs2Hmp2x9tBl7Ifs6xc+Wz2okW8hP/wV0HsYDbNETKa
JBUrynOhehMANormRAqGdpw/lLDHYdrwHJOyqLB/tsC9+FXWGCvJ3KTZ0mnAMyyVUzy4wtpD3GnY
GpiBjQA15xiLUsNTDkG3aEopsu3Q+kmYYoAVc74Bs0gXdUY4oiPgmBtq9MGb5Mm04iNLXo/yN1QM
oYgOWsJZSOKF6F0P1BlnIwPRmAkmQnzAv6+DgmcEyQ065EhwripbTh32I8/aEqM+XncyG5dHoJgo
Vpp4Sy5IAkxeak5A/0pDjqiWpMATYKzJLE4mNaJK1lsAPKOJrwnJLwVYCAgCguWDEw6Uju+93Q+0
1kHmFmeTcHUYPcrAvZD4kenzNW3jP++R+WMC/X5dGgyBnpufLIf6XkkNAhy2AHzSneA91eg7Ty6p
QZOVBUMQBU49ou0OMQIo6KLIMHbBF2z1m6lEHZuSsE2HccOjb0gSDY6coBHDIRRnhu1jSIJ245gG
htxEO3yhOSvv8rZVJwD32whV83JHagDiwoBl+0SZMsHUZUueGireTKmyu3CU1QbPAAKhkRwYbdIH
DwFqivGUBf65QtCOIY74BTM740tr1hOUT/oveK58U6YqX6wU+O4CPdk7FXjlVgBAiclHpE2q/G6q
Jt2LqdADaehR12rCc9AeX2XWFgfp9Pb96LsJGNxzNwJn3iMoYLzDwHw3EgOjERCTeSQkfTND9TXD
HFiMVtS0y8pP1fghmJ7ZGWqz0F7ArK7alW0PXrh6irKkGDYDWr1gae0kJhZVzFI3ThgIDMH0vudQ
bt80HfDdDnMwZ0DwRGYOZXFni+AUiAYRDyXVXcFZs3aMlrwOBPyouyPXw9jczOu6kZk9lUDkUy85
p3764Kls29O1BtPSOUIJFa0sQB1w586u2r5gqdWHAiBzDWSpgcEmm4y5O6M/3I7kf+p7c9e+tKQD
70U+5IEUN3GHHpa89KnoBzPqDfuYgKvUVXlM7GJTam5mSCI7/rQdQvGY2c5nLxtjR/GDoNXGGOzN
MKxFkqWLE5MXGqyK2XTMDr7/XbVjKShQKwoil2+ie03DJ5vvkvIlxQzr7S1Y/KQXlmY7QFOSZ3Yz
0LNLVBRWRzFqSHZ828jyB8VqdFgEWG52Y3YTFLZo3WHMBw+8ZJSxz9Mo948obK1Y0h54/UH/saRv
m4sPanhmmycMlgC/MmNM5LRxkU8g8U6KfJc4bQW6ODDCphwHxlQo191e6NJuhng9w2mhIXo1Utoz
OvWlxGtrwjCeDWsT+czkyo255ByXRmafjPXU7miaQYLINmNQcX+yabidKtA+DukOIXHFQxbwMZqx
FQzVNiBILia33+8pFViroBBrLGwhozpPhnOYGezIoHd/xxD/YytT49Y37PDO6s3stWsQPWJujsMD
hlS8ndMU9DTidboXKV2TnVrccsy5ggoDhZKrm9BzoG+hwqY4j+EUU5NtchMo6/Lj7Q+75FeQokHQ
wyUIzUX9Ky78itYJdG1bPGhAhka15vLwIWwxdTO1AYUmO/Ge0qqXewuZzL3n1e6KXy18coBztNwz
Jr8w9TU7QFWScLCyaD0B0FFGtvTup6Q4JrV7aAoIoZA1QbeFQUzMseJJj5lPjD1hzvT9ehMnzKdQ
piOaxqAxLcc7L/tsQL676B7RQjMgYN9lX5qwjfzm90CGODdPvP0ROK9I8SIcTyin5E9WsDY5rl3t
/fFG+gFiuj+KhJrG/P3PgjSMkaVpoh5r67Ms+dZrvqjcQbv519SREw9fbn/1623HdhOd+MC3NAHK
e3Nj45WGQSBkz/OXofreVG80xMe3yo1pfbtt6trB3plyZyk+2GRa5qlJPZZVgr7dLiy2JTAxgf+x
T8+N2mB6/LbBhfI3utmgnUfRB8+lqw46ZW6Dt7uhHvvxiQhQ49lHQ31ug8dS7DpyrsgvOjwrV6yE
k+u7AIQrWutR0+Q6V4zWMndpxgvAqUrRxqS5y3ONh94b7aeV9f0pWc6c5Z2lWdzyPNUjeywAI4QM
UuSg7r5zB/O7k7bBxwqUxFE5Me9LG/jFsaKcHEvi8U2PkfGvdTK130HMjykDFz/PHP1uJ7Ran1CO
2lVm9wnZt/uIBuYUT3npbYEz8j+mSfqz7H23j/PJTX5MoanAhTJ2u4A2/Rcn9z8UPbNj3nn1frKN
BGbQ/dimRZg/tcy2f+dDKruDh3vjzpZT9TGguB85qB92wZAE93nFx5emqlq82wzxnAXGp8wvw+fR
NqptSJm5p2rEMy6ty+xxSL12j5KuW0Zgb3K2foVJzhji0/IouxJ8MF5mIG3v0dKndppGEuCRvSNL
gM16A8RVKXF2vEv6uyob+bGw3DZKGzmdwE2fHqHQweJiEtkeSqAEhEMYNukw4LOTtLE3qbCTs4Xw
j9oS0Jo2UYiOouti28mhBtC7ZvBlqCvjKSta1UTu4MrvQzDQkzntgrb/nYTtNwIozJAbh6lwNpBR
r16ywmvvOlM+Z4Yg+3ps+mPhsXELlQYCogytM901KpaciNjHqOhTInn72KNg+ebaufGTAVe4y8dC
vpLQMO6msJli5Qj/a+MVfWzkonpyW9XuS08V+MLWpGJLudnXtreCZ4a04hFDaz8n10123UTNOPBI
vqt4023tMPN3Uw6FtdBPhlMiBQhonSo5DFnI8RzI/S3aTGjGM3uMLassjkBQevhfBhm3o/29Z0GN
kR01bSY3yDZINsX/kPatvXHjSNe/SICou75K6qu722k7tpN8EZxMovuFpCiJ/PXvUebdZ93qRgvG
zg4GCxhQNW/FYtWpc0KtRpUmfNEzEhbaWDzpnVu9qIZ5T4XR5McUvblBA8L9h9pNyGMfl94mi1mF
+guoDFuStG+0EmIjsYPCEjxHG7eM7SMxE8AJgUsD2RHea9KAyK4AQzraZ9wuIHbpQnS6Nt91aWp/
SIfw08/RQgThamvHqkKsoDFXbzKhY7KHCgRd3pCvhKdrKwfZ5Z1bN/+U3cThaXOxc+KG7DVTsI2b
lA2AfnjbaJLQkPK4D408NzaORRGPVZ694NqWXMzMbVux1rqMFfkjsLZrw/9Gs42fjFDJ/XXfxbg3
nDaSWgSwC1C/ToxLl/eDy7JkLOoxexzN1HmntgtdrWy0+T42HYFzgOe/sGJv5eqd2iJgdCAaYfhR
61C2d0nhB2NVaBHvfyDvEdrgPDuOLEebnfjeWjrYw91uJTJ04QyqU1/SSh9+ehy7xnCyNe8GIwQt
mxGiGdx6rFOn3HgdwrB8QAcAZMJ5RFnZHLu4M5+QVKQbzVDxuo8tGo2GGr5kQtOilpdv0udsm9l4
Z2pW7kY9xLciB4Qzm7xqxU/RlfW6cvxfsgahbUJRuXBV5oeNH5tHSfHYZ763NmzBn3QJSQzP9yhA
DoXTP0OIqtyiy9pZsaL7U3EoF1gM3Uum1MWmdyqGi05jaViV2BCj7dkoluh4YcVmH7g86/50GbEC
Pe+HTcyhPpwWoOCmJc8eKyLasOYpPQ+11D8da4F4FGEuUBtTU+Ic7sUrj/copGSPpekemzitUQw2
XqVL99Do2SRpfL6/i25dxA66bScWMgChgP663EXFSKu61t30kbRuc3CybjxQPIxXgy2MlartfJ8g
VINgeWP4j2bn+A9CpdoeSdB4iR3vOpjG2D/8FGP2UwSQdKR30sepoaOBTpBvtk/KHD+dKJvMIHuF
3L2LNPQUd32Ipomwc7eHNtGjS0iIjRBw54VKZCGHhQDuOrl4aWgWAtCCarIiVvoo/LccTYMlqqj3
V+9GRAq4HLokIGOAEHyOIPKV3/Bcx25RGlyop9DiXAdM0wIk1CIQ7ITGEr/ULYsgAkCzI/BXQBjP
nE4l8U7JeIvJKz33AQV+96BsXa1ITf1T2jpeEeglT59VZ9gLg73cHoCQug74GMBxAVg+Du5cWUUC
9jwS6qLgUuxKe+s3J3OpMny5Yv8xMeWDoViFIzHbgWUDSvzBgYhrfbC1EIKc95dr9nkcGxQq8fPB
CWbilM9rLDY1ZFa6Vvriag9vxlJhcv51BLQoCuAIQx8P5BxzBhBtAI+qivXqqdJ32qrWt5/78SAU
A7gQFw30JUD76E3mPxwb2x4tDdeL9tQPfpCd6zpeiM2vf/9ERYAqCq4iZPeumMuqvDK8mNhPnjUE
uBAGni7M/2wHocfkwsK8kuFxAX0MDRbcbJ0CDTfE351hKU15NQyg7ydoInYQMojQ2Lycp1zoxOtp
Pj7JKkKYz5aIw5a+P9ujvcg9aqb4PlU7We0LZ2kAl7OEMs+EiIUAHXhsCZrQ52B+XYsLT42jf6II
t4aVXq67YnV/L81iJJgAnyvqV6ifQ7nmqoZeiyomsuv9k0IU8g9TUcxXov9cIHZlZLZhVVU2Fm5z
/2TJsKRRRiIzC+08+t+GMs3mh2MB3ZMyh5yqfwI8Ww2n2AgNIyiW9LhnE4bMEgEJAgqMyF6g6jIP
C1q9NASIC7WzSt8LGYkCbWpfCrlwM15uLQ88Rfg+VMywJFMD3BywX+iaSfFSpGchwXcVyM+d8Ovv
z1aE8rIiVPfpmf7o2tBaagZY+vmzpWhH1biVhp9vyZVbbpql23beq3Y1P9MqfVhrw9ZcPZExPfvq
i/fqk3PSH+A/qhFv2bC3Nnmz5n5gvSntc5HEleFZyNLZ1ti0wqJnzd6RMWrFwiZemrlZpNK21ZCC
2RoLo1ZQdLKWkPZL35+9iZBZUpqusDK1OlnWk74Eyl34/jx/5fqicxvI4kEmogHI+NRqm/unfOYT
//8CoNwJh4Uc9Fz9gifdiFSIRs+e90ybzWhtCF94zy2Y+Buof9hcnsXTTiIzcFYArTRbKLqxT9Kp
zEcx55NDoc7H8wcmYjeEwJBBDmKJKOP2SvzfRM3LtSRnCal9mHASCBjhifWpIOE/LuS/35/sf5il
mKClv+jw/aHYsmolnv+ndf5bjfjweaJZGSnQ3HNWJZrLo6oPhqUU5NIMzZzIUFQluik99GF8NUb4
i+j+CG5+fiLOA2ATrSBzFQaPaxAKchg7++6j5tTAVizEgbO09L+bCHVx1P+hBoPnx+UKgK60t6Ru
4ihsvDQcnBBsWDu1xPp9deFNVxFUocDVC95S9FldWrF7wGprB7NkEfCFPph/VBc53z4/VYjGkTrB
o2Wi6r20URkgMkOAwM6ae+y9dVsuQWdurcVHAzO36phdx5QDAz4PBf2R0SVI1a1ZAiU0ILOQ2L2u
VVc2SzCDqj1X73xYNeOGQC62WcAB3xrFxHoGKB2oHtDDdDlNaSt6mmhNe7bdX4Hh/7y/CDeH8OHr
s0UAm5Q5VH3ZnqUXOckuziLfjjrxuSasv5sW8exEV4+nEYpYl2OooZSB8CChZ7lKs0cv/WUV35Sx
4DxuThSkY/BKtQGimz/v0FffibYl7dkp9u3adBais1sXBCqA//f5WeCvkBmSuqa35zoRQW6c4Z/A
THh/NebQ6H8nano+4rE9nbxZDOV2lTI6ETdn5m67dpP6O9tb8yzIkAFiq+on6aL7Fm+O6oPB2e7K
kEKfknHNuTOCPn9M9bBqFjzWrXVBGy/01kGQhsLPrLrlOv0ABca0PXt/suZgWguI61sjsHWE5sjD
TPC/2SnX7aoi4InG582152yBnUzMhRHcNAEgK84J3rBgYLvcvtxiae9R0pwbFdL8F0K0alHo89ZB
ROvWf2zM361TXabG+W/Oygwt601aEbVWsblEmXJzMUwPKDi8NPCUmZ13j5WlZJnfnKsBsJrIebu/
na5HYUMBEJk7wCDwH3My/+ECtwCAKGg21mcC2v8MzP8n9GyopUFMS/qhuIdTAsIbPMNwOflIVMwr
4oK0TNqZVp/RemVXwZit+Dfpb0tju4j3vJ4vmJrIUAC6ILjSZ+cjiQExF5D1OFd7V18N9cLOujFf
F5+fLQcyrJyZsmjOenvIKPLdGy3Zt84CaOR6/14OYnZEkJYHYTiEYc602ifQWLV2wnq/v/BLJmZH
pOsrA2RmMIEObPJDFmG99NKf09JOq26jEP9XHRS/d16QzxNbWtyM63Px7ga/excgoi9euec5cFt7
S5xGVFz91/vDmuZ/ttMmi2CC8EHXqduzmauVa4FIDDvN8F95Fakh0nofXcRG6KmFm/hqp7kGEruT
CzDhyVB9vzw6k3CspqW+8WQ259r/8uf+QJa+Pq3fh4PZM6B80hxfZ6RbDUWk+f7qvoWrrTz7/dPf
P1hgsUPARw4LLjmg5pdkKA0/FNF9I9fDmFRU9IksB+V9aCBdGimaeASaoU2fkdN3nJd8oUto6fOz
5bZU0RWDgc8zZ+VU6yV2mxufhxImvAholQxIOM1id1pkrZmOdvzkqK0YN/m4sAS3vw8CEOg2Axk8
x05mNUv6WCPxU+YG4IP3Pvv4cyFgA7CVMTGDAw82i4CMmqJIpXP3ifEjA/hrIcC69evR14P8M3bS
9CKYra1l5gmRY/wkkr1cs/Hza4voA44cgAQ0rs8vcdI2dptrZfLsmA14jJrg0ycM0Q2KIIBsQkDD
NGce0EwtPpaaqz1lWhImzVe6RMd/a34+GLiSdRAOkTXztKdEBnmyqZvPBlJYXlArA6SFCsPErXE5
/2OCxKTZNcmzD/CACWWKQC6JB94aAjhdwPaAMgbmavr7Bx/R6m0OBj6uPfHkH/9oLHaHX/sgRIAg
DJ+A+MjYzqupttZ1mmztDKydkUzWBQ1MtfWNz2/UCyuzc0A0yTpmmtlzVq86GdL68+fs4vuz11Ip
gZngPb7fsV2X7bThf/z+bBXwyxFxZFb2LF/ddA1ms/s++sYigFABfBQIyiE+4s2caGZ7cadGs3xu
6ghgwPIB3ApaFt43cnUxY4sCCokyvYXHNwxd7iQOfIOEuGf5rAuQw3kvcX3IoBmRrNtPlsVx2aDt
AVpaaLdAGy5igEtLVYZOMzcX/LnyTsDXF1pg+QvP4xvHArUFXAu2AWW6KwXhOtWVbmmEPa/p+K3Q
vt2fqukHXsQwE+wa6WPUjb1J9HQ2VWnT8UFrY/4M+BpzjlW66ZZYcm4NADhRD5gaxzdBf305R0ml
+Yqadfcsx0gXYbfUurj0/Vls4eUSdJYWvg8luLIOLfHpu8GFZPhEaw9GXfim2ZbNgasAp73Fn8la
M/uoNIbos2swGQBVkj51LF41Oik3QXcQ7WFgfOvijaEz8GQuHOvrdYYNnAogspB3BGHk5SJYQzkW
Rprw56He0GJVGpuBLJy666MNEzh5aEzAZeHPMU8AUsW9hS7L5wbZoi7Sk0hpq6JY4Me/Xu1LK7PV
rozRZMLS2HNlfcvNR79afX4xkI5AhRLQcSCcZwcCDyFkWQyPP8sBnW7m2h2qAGym/5ORvwDVD1cd
6c2Ry9Llz2n7qOyN30ecPN03Me3Ky4MNj4TlIIiaUM+dh3sxeCvHPsepyPAs6VY2C3snsPJoSKOs
XTghtzbXR1uzE6KPXloyVnXPrNu4Bp6Q69xbOCO3NtcHE/Miax7TEf80OOTk0BePRhJZ/qZbqrUt
DMSZXa5tZ2TCT2BlQlH5kemF3qdLDNNN8d91cWYHcXSo7VFZds8eEIhDwJdYImfnw8RbFAiZCT0F
CjS0oM4CNZI1pWb3BJgxJRvokoClspafrOn9a2QqeKMejYMyh/vEWa4p4FLTR6N/jK0sqKuFjMFN
6Bs0Ae2Jegnv3XlbRZ0S2aRcSx+pqU6pTF9KMfTbNB/+qGw4x6mN/kLjCAa5A0+H3y0dX+4fn78B
84fzMw0RJAIYIB4EfymtLh0mhHRzS+RZfHJVI7MgdSp/w8Ed/WIblRlQaHbCyfFy2+e2jLhw6YFV
JV8N7cC/9CPNv4N9mRxd047hbGUeKqdNXhriAnjSY2EYScZ1HOv+lsWeWgN6+wdkffRI/ZLvki5p
GXgaSLkubNo/1aVyzilo9ELCS3kYUnCs4i0GGFnmjhEaMNFOqPxi/C6xKudY9u4ZkkbJn5h5zddE
B0b9/uTcWp2/GQ9wsKK4cZWyL2Vf6F6szJNBqNzkg2m8VLj5n1xDVTufxt7GQR8StGCddp3k2H4p
zfy1oUjyZ+GXTO54tkxYKADs0MWLJ/+cz0YiziSyypxT65ZFDC5UzQWtegahXdCjDi5dudByQ4LG
8+SGZl0ToZ+03WsxqBQ4S548kgRg2zPXRe8251wj+qpHd9K7xxwQrArqW9/A9vzJiAV1Dtz3uCsB
2UKFCN3Hl3vLq3Hfx5YgJ1GMUZPzA1Dmb/cnZubJJhM28gioq6B/A8/amSeTZkOkLyv35KWGCPxO
S1/1NB6AEO7FgqmZx5lM+QALAXYIaApyVDNTYB3VBuzQHjj4xK+CMrXEz0wD+v/TI8KeQ5RkQxgM
sdjMsfUG+lsBXu5PAoRvVYPV6d9SsoTxnd0zfwcDp4n89F+xrnmwmlEg4+1aAiw0mqvSfLFEunL0
Qwfswv3h3DQEiUkgxCdaxzlFBWFdPOiqG06EiHrXtlJbpQxqD9xLvxPs2YX7c3ZO/h0XLgb01SDH
ccVnZ4jaFUAxDad+oIGVORtPAu0xBHn+zlEV8S0GpoJiwU/c2ISALSOZhU1hIic7iwtccCSPNRth
dGTBaHxxGA0y83P5678jcyecPagx0Pg+D88T1xV8SIv+lHJ/bUoZSACzLef3/eX6l+fog6f5aweJ
ZUCv4CysK9pBXUsSG0nY7pQ4HOPwwUW9LnBLqSDz1PATz0M0zFgW4Od5maCNIVVm5BdogR4gJRrW
SjUIWSr+PRZGuc4IqKtH0xheYyQrQtGiF10YmhbCl+fPqWfVaxoXUMc0U7MKLK9sdug1stckM9RB
ZqpHU4ABIKnnikhV5GdW+3xXEuVEtQHBqN4aX3useQQa4jYCy6EWdjmqho0ma6ikURJoie3va1a/
xPhs1A86CZokNazQIkwEoojHYMw536A5I1s7bY1bTKTdgwsXus7cqjh1OELPUgh2cgfEr7WiX4sx
7h4zovOH2mSB9HakjQFQdBI3BDUhZMfaUYtGELhppYVuH4PyV3fQ+l2djF3EPJ1GuV54O8OD+nqK
xoggzZphj+vtNzaOd0aZrcPC9uroehXdIVc1fMvyqRVe9I67lpK0+z5pxwiVADTZ9zlYwUEj/EeW
doluWF2LBsMs17w2uojaHO+UTB/XY9fnp7JhoFtrk8Jeo/EC2E02dfU3pQkODadCKCiTNjAZyb5K
S9krS2hjOJbOL8Ohzk45tFpJNFzsgZyE3NJYuzQEFaYJnF7pHNNS6riSDFkEBTC6mNuy3NEsLl41
avXR4BIwdUDPDhpYPP7tOWW6GtgjQYHPy0CzjmtUZkaLZmXoAY360HyRtUt+G05dCEgqoKMHwjAI
UGJFrYBzx90pX8hDYkAZpqzRkQoOYxb6mm+FtTY2dGJkSB58R/yTVaZ59nO33XEXVTiTaPmJqKbc
KbyCo6rzqw2IF8DvKgtugtYWOpcD+ovPOW9Ay8UpLpMpkg15b8fWWnpxm6FVqJpUhzQVERAm6AF1
wEARCE+O6OtQv3r0TCJYpKQI0qHoLLQWttZaqMbIg7TNQKFvpGiIGxwatq4qNhL8xVuTOiLgws9e
kqanm7xAGwvuo+REO32M8pxlR+ra9YpqvY4iTGfuh7Rpm8DOTT3w0Ph7brXvkr91YWYYauOVHtmM
LE1fPLMF6XhzyLwi7Ku4OmZKMD1Iywji3c1rnXLzB8uT4jmhIFVQfpLuWlINe0FEevIH6B8il9+k
AYrPWB87HYEoBt32QyYhJAsFcvrWNJ16qc1QVopvpeNTqCZUHVllicQGit3xrLsgvkjq+DuT46+Y
m+1PjXlxmJNWQcAzV95J8xIowBW2GfgqIRGlOPy1qZc7tJ4Ne3SHSDNiopaQERFqg7DA2zAqYhJA
HToHHQxoE/PeePP6kUR651UlCE4ImjiYn6HxytdshdgxNteDXhhHkEok+8TR/mkBn97kvP6dGJhV
dJX7K/yE+I9da+161BKArzQQUxggwQwlWn2zcuyCdjCcbVPq7rZsWz/qbWPYG4bmYJkzZ6XVxPjq
GbQAMGl8d2JB/yEsMSBS6AJYQmrriAoXe9AcWa+UadFD3Az9quWDf0DfvhOgl5sHgw3aGmloReRl
xA0rqwVHDZg4kgVgza2raxJnRsLNQEljjrVgYNtPRjsTpzR/MRInKvsfVfnt/p1ybWNqrkWiEv+b
eJBmgVPbw9vlzBEnv2v2bcePDn8CC8l9I1NYdHltIXX4VxEO0bEFNtvLWJMMshACfCwnC8IEvfNH
oFcxVfvY6lelVS4kAm4aQwofpFsA119V4LwUbQh6Uo0nLOeukkcf9CxSzwK9swOdL4xsjofBjYxc
GQplk4IrruSrkpMy67Jg2nhC4+gX00Cul3ttCAj9E6hDIerE/BerKJ61Ptl35vByf15vLZ6DyvnU
m4XwY177p+joiLVKDAhHs7DWT8z6YSka3jdyHbUBxKBjZBgllKTm+ncelDZEmTfylDOt/YKGyjGU
TGdgkHFxtFKAzt8Ky0qeTKeiDxa07JfYA2+MEs8fFxlu5IcBC5llw8aeJZYwhTgJYryWrf4VxGq/
TR4vBIrXTwjQcv3XjDlDAVkOU+CFG8RpqNw/ugTrPbra7k/ldbwNE4AJTDBVvIuuisOE9h30ccUp
UT8601tLCgcleQSi8YVQ+6YlZGHwKgL0yJ+nqhIOnCfxWnEqTPng0j4Je5uGKbPMqBz5gp/6W3ib
nW+8IJHnw15EJn/+loz9uKWmO/JT2wzNGpaGUK8oOw8kcR/8wRhXwtFDq3gEzVIeMK9O9rljt2i+
ZsWzrBgapY3MD9rWUatGOFYQ9323uz/3N9zCxW+cZuxDutNSDSnrvucnVuqrIoXGWDnUewU+eYvU
b7JqV/ft3VoBtGIAOQqu/EkX6dKerTqvR882PyXUQDk30bYG7Vcgajx25SIv/+RA5wsAaAaSRCje
IxUxc7BM2LVOm5afiPFbDb8z7ZtrvvTyC4GoV42oZ68X2s5mSPnQf0ZzoSx7a2Y/Gp8O1oeZZXgy
+Kmg/MRrjv5ZY3in7vAyFrofqtrZmv0S9eUcaDM5XTRPwd2igwpVozmQciwm3XOT81Op13zqRCZb
9KXYKItIBuSbyB/a0swf8ZgBkQ+zk9DHHR/YjIgQd+FSzfiWf0L2B7E+ut+un7UdLauyT1V3YgPo
5nmrPRZ9+XtMl9iDbu2oj3ZmL9kxwzWAqYGsMD0SkUdaqYV5mYZdXS94j1uuEMPBpYYiO+rg04g/
rKiXlK0Xx6w7iVRLfoKznQdFkaf/3D8hN+cN/YigkULj5hXYxOm5Gh1JuhPg+nhQyK3bjquMpwu1
y5tm0MdtITGEEuD8+oAb5l48JBiMU2+FK5+Z74aDFy9J+txcHhucopYLHCmYZi8nTUNnuutL0Z2o
n7Zoh24eQESzrg0qA525CxWoG5fyFBBChcqYQLhzgKGfF36lxrw7uZUdoenyyIb6SzKSKow9tNii
z3Gt194/RqMtRAO3Ah7ocAFoipgHQeN8OgsS2500fH6y/Gdd24KCBEesjmJEw7KOUu2NDQk8zkKC
ZdrbcweH5A3IQQG8QV5s5k1FQUsXfeb8VCGXABaNHiRZEO+rNXCwlba/QWNXuhnjJWr7WwdhamRG
cIzWnqvSeuHnatAozPZwLGnhPCNE+nn/FPxtGbkaGrpyp9AYhEbz+IqzzkxLw8SEql6t/KFWKzS5
AjPQaWZQO50XJaDuCBOzLb/2dTk9810FlB8j4BBsbbzq8ZJt67bbVwKl7fu/7samRr0WdCFTQzVU
qyff/8ETkNQaO5kV/FS7RgC6AeQC9pqx7+23+3ZuTDTQEt6UpEPrJxLSl3a4DbKGrIedXn8bq9+E
LUFWbu3bCwvGpQUJLuN8KCswRI3r6b3mNiLokdzw+TMjYIocXpEqBIGiWpjBG7fjhd3Z1VxV4JIA
gh23Y/tKrST0OJjSt7x4yuPX+3N4y9LU6YH8I/zPdcQR10jATfewXbxDxzkdT339mw8nXT3dN3Rr
sT4YmiPBfZ2nuRXD0AhGEcvvQauxlJm+uVwfbcyWCxQCVWVqU1DRniRiQ7eJQ6iVrKvuVRl1hKUM
C5Kvpbswthu3BW6KCX+Hm+9a18uwY02A6IZDZ6+SK9FY3YqCLf2QmJCxvj+Nt0yBs9+efDgg+/MY
PWvH0m+QqTz5fnFwU2ubxgdmLwRnS0Zm81hXA1CRycBPgDxB0vuNu+8ZmEvvj+TWzvs4ktked1zu
672H2Dr1dslU8XW2lvFim1+tT3avTZEfeuf/O2ezS7Y3lWYAjIR7IJYPeoJO/cL8eX8wt1zeRxPT
3z+4vLG0K7A1YzAOHvJJ/TMzSWiAeulzdAwQPJuGgh6B6UozYHCa1A92jI66KS2xw4tc2sh32Xo0
aqpZ3R/NraWBeiZ4DUC3PBUiL61UBQIdJ5ueIWXlP/UMxKGs0Bvw7Zhe5HVqOFiZWS4coltT+NHo
bNOlQ56OcY2dTcoDquWpiQLwQatfPj00FzUQRCGojwOqOYsJWFp4iQdiw1OGAsjZUHTc6mXj7Tyo
cUS9J7tz7oslrsNbb4+JZ2Si5wAPCEpZlxPao8G7kQTbQ2lnh78z5FoZWBBEBTKVrt9Qp4/s9Bin
+TGOx4ip3f1B3zjPUEFFvQ7gVDj5+a5phA/6t7xjJ27WwZAgbzu+GuaCkRubBkbwL26TCao1GyP0
g3Va0YqdUuLvswQkSC07ADsf9OW+7Rev5mkPziIgHIe/TH+AbaHSfTmlVjZ0VZHk7MSq/GyXsR4Y
Odv0afFu86SMmqLIgqS3XqqeBcxJw7Gi+fr+tN640qbUEogUUTy2rng6+zKNmax8emrL/IdPv2eD
WKLNuBHCfjRhz/JLeHdC44O79FSQbet1x1w60Hx/NpBjb53uybIWFtGYpu1qWgGMQbUaZXFkZi6n
tRBS2uDZowBIJGTvIgeeBG3cDQ8l68QOYBIeFspSq4RnRSCgs3qMdb2I2roHF1rOy9+i96b6YZ/q
qGkJe+WPY7Ydra4KaO+Tp84HDV6aldkfpCb5bgSl3dlt6mJJ/OXWlkc78bQX0VZB5pg+swSVdGJZ
9JTV7bsjxpceWFeUkZaaH254LTgRfB9xOAhO5ttQjLbBVOfQE8ktZBGOlfgqurOTfb+/1W4MB61n
U/MDJNidKzE8sL23ugRM51SV9p5rPFQC0vLFUqvFje2GBwXA/ii3w1nNZw2keUVNy0RH3Xv83abW
97jz/+mEd6gqLUYdI24Dgj+F9wd3bXXCeoBKGS9EQHrncXzmdr4cW6mfbMhCRkooL6KGFjiJBWnm
IgllDPpwIpcSq39Hc7nXJ7vAECPfhvaGq5B0qHHJtqV+giJaGUDmsA1lGneRGMtT0iDhV1kbMXS/
jKz5hnD9nTG1bjUkyIiqQ63kcaQI6q7SOymhBX5qnLlpfcljc5t747ntfewDgx9LRftIN8ULlCe/
jglK7Em7abx+hdLyc1G3KNz1IHZOxlWMHGgHSkVTOK8oyO2R5wARSNO91szZFoMdOpoZko48FH2/
wfW2UAQxJm8ynxDkpHxoE04E/FcJAvTG504x6Ke2TYtHVXhiPzTcONYj6bcospOnDKC5PmCj0TwC
JP8LqAL2LJPCdwJHbGLnqH4MqWjLSENp8ujHTh05rfeLtQz56k7I1f2Ng9jn6hc7+iRmg0AHl8EV
rZBLC5nKhtvH2nOqkGbeys7lNy5UaJJhBf1xVHZpEtHYWTu1uQbh8N5mJtStaL2D1tY7aCEDPnZ5
BIFLdOx7u9HKt3XNdvhc1EApWy+aECT8CIBkZ4TgwnqpvUJEcsTzj3nJo951xR7MwhA1L63fhvQe
ksZwA2WwL6JNDlXpn2nDkoexYUeRNkipZ3TlNODYzLNNbkrxJzEpoBdxzlEMzZqgdWsnqONhM7be
W513OeBg4ykd6yEoCF9ppHwwpis8A6tOMKQWvLCvOOryUkCuwEK/s1cOq9HPzCgrishwtT9em4cj
qEy9rAbFaROmnUYDt4egBhROsqCQWbeOkUynQZyW30fPOfR195bZfjTU3s5q6aNN+NHO88g006eu
S3djrO+szn+IMzvMcr6HmOIbOPZ3qeVswbUKGUGgO7iKiqFco/PtWI18mzf0qxszsDokB5WW6waJ
O9V9bxoSDdxe9a52hCw6PNvgr+yh/VIncttI9ytx4qcy7fvtAHrqqFDOIWHgesno8A4VhbfGHCIk
k09OZazo4IMMtDzVxZDuKq2PzN4bV0aKneAZ6NG3f8ZE7fWkE2Ht5wmwLX4SjLJM1w1BZ5+vZSdl
5kjHDvlTNvLI7KyfWm27a6uQbYTMWRoMQ/3DTFy2p1m+cUQccWRTnBZMqaaMClFaGzupdhYogyIO
tbEQlLbIc3nxe56lbF8yn0Qu1QN0MQ8RwDpWAIreNBRJ+2PsoMLjxPZCW493fagdgiYGIPSRJwK4
dnajA1bbxmiisI8Oc2vwBSq2MTzxXHO6IqkZ+mC+NH1RREpXw9oHTmdttODFYLr2y+By1Zoiiou0
WuEyD1Tfo4TnO9Ph3/Va8QQykG9iZBG4UIedGssSGzRJD3lXgIt27Ciq4CDSLRR9GZvB3DlaHrJY
+67T9jxoOui0h6dKmWegeyCoYx2yYSiOo9FXgdvKJ8evV72wNgbOj2itb3FR/vCr9K1MKjsAlScJ
CWNwiv74Xuf9D5t0B0Nvj9IiUda3R7dsd8mgwiL1zcCDIIXssh9I98JV2/YhQ+FoLZOkAVmwcehS
Am0K66subbgCGlq9GeqMra20xyMYOLO0Jw+xZWyzXD2T0gQ4KvcPyKo83/do10E0Fgu1bh0FIGS3
56mztPSQk81652h3PQIvl7ZBK+STMLKnRteC2HEWXuF/U6+XPh8W0ZuINjiAOvH/LwO+DPd9x0dh
H3Wf6ycMMYH+2GC8Sa0BNANkzPD8thkRfR2jNCOjx54ZOz3L9RWr/qAvZ1NDflGDnOb4m9Kog0c4
NoIDFgD0y6nSGUhqge0yZb9qKqoi6ASr1yIn/FBAy35zf/auA4mJsRLFLBv1LHCpz56QBRrAqr5Q
5OirCUCUpl68l/XYPQ+FT9G7m8VQH0lld6y5bD79GEDfhY4UPkgsJya66ab68DLXGW0LG4TIxwIh
1BeUFoo1mBWHhTjQmYZwuVzwCuiNgJInSPuvwKSegXStK+LhmELy6EBNRl/cqqt2oqNgC0NWYAO2
W3BB+ob2BQrUzs8SMMM9SQXU0RLd3EOnl+1tjXuvYNe2DyzrirXXtaUV2G4KoPhIAWYCV+7/I+28
duRWknX9RATozS3LtmW3TLekm4Qsvfd8+v1ROHN2N4soQrNnYYAZCEtRmcyMzIz4DTS6LBkOsW/8
yCvV/9iOeRHv1KL2n4ZI7j7MtPaDkfg4T1Byll/UQpN/1gIHLr1rSPykjifFmICiYm/1VchGc3Ry
y/lsC5VL8ihllEfK/t6aanGv10V3V9pB+CBJYQmGKW7Oo4LDYNeKBkF8Jbxr6wF/IzW2nupOjJ+E
MPvPXVawzLga/VbUGjVzNvMuRM1auGVgSil6V8hFRaKrDvCrtRPmjFslrMvbB+ANw4IyBDGCT7J4
g/ZdGDelrDAgB7JNGeuSq7T+q2xi+319ZV8+M4gElEHDiXsGKy9WNrUMpejnqbO00JXq+JRoX5u5
aGZ8/udACL8ac8fEgRa9ZBEVytBOTa50D7FhdSDt5OkUY83uhZGmHhSK8VsdsMuMZ4OCmXnjlCfQ
CZhH/nbfGJM+puzRh6421ZupDadTVhTlrzRwho9aI0c7a+iBCV4f5uXTfe7Q4IE6GwXAmZp/1Zuo
mhjitpSS7sHQq/JQjbJ87KxxS+BtNQpEEPtvz4v39PsoBoQvPMKK7mHil3xMHVkcC13ZUkf728da
5ATqwdTr5gITWJHFCR+DpYQlEHcPwQQktEt15OqwefBas6yfgmLSfsZjA/jUMvzHapqk71EQh2ec
83rAJGn2tZns8FaQBA6FCKZd1oAwkZI2+uB0DvfJXBE8VXBM1sACu2ZqqO3Ob9LkkGAy6w5JgCD+
0OC5WOblcegSe99Xk39P/mh3hdPILvuwPwdD/bMp9A5IlUSGafPyMA6I3skD16WuwLlPy3DNYtu7
ozkcqgAHmN6OQ5La4CN4ivtKZPhHfTAoYSWWcxNqc01hCtS9WqJg2Gb4SJuRnrxCc/mtDI3x2xkm
c1cXTXNodKW9VZVeHMKgAYmZlbEnZy3t3JaS2e9J+NJDYjdqApg0wlTArOr+uYlEn208dVcyBuab
DorD0Lkv/dSK1FcnGZT+g97I4qHP8/pbjJfDvdLk48Zrbv7qy1Ux8w40bbb6vTgppkogy9DF/UMt
tdlxMg3bi0UnvFKKxwOuI9pBNHlyb6mJ+M1R/G+yuHOlmlInFGOgZrSWKDq+X/txHUvA+6r+wVbG
n1UL9ciMMHD3ky0ZyJXUyBMea05yIz2YJVY/FIEMkJ4kbJrFrh4e6xC0UPHR9oPD9ZyxMqHcoKne
EmnWTl3kjDjSe0pAdveg1c2XSg0OpdHtkM3dZ1yjU6M8Tj0aFam2vx525VKDJBBkSOh3M6lrXlJv
UpVdW5IdqmH/AOP5oQ3/5OHnoLlJAjAc6HHnxvfr4damc5adYuU4lHOXo8SAonSkROse+umZGjVu
bneZ/qpIv66HWRsV6wNesg0VjzLM+1GNaFbYgyW6BzO3dsLXUzcd0y/WEP+UY72ZbTZeJowGNtL+
2uBs6rU2BFkkzpeF8CDp4fxEAPGbgM6gD4X1m6/EuyndYi1fBAJ4yP3TYvlTSOMi/3544GIds+zL
yNOde0ygRfMlow1pfb0+iWtR0G4DRUdZkFlcLA1FwJOKTSP0uu7LEPdARhRUAyy6+1vCBKuRdN4j
jAZA5fJzRXGhUw4UoRcZ2q2SBCe9y902yW8T0z5fH9RFimTqHJAw3HVAMQNGfD91o1qoAuZ94FUS
XBIr/jTysjfraQPh87cy+y4/znFmQeIZIQKPaTF5gyPzNh2wvXW0dK8VWDJSivkYxg+i/QDNKGo+
FjiKSFniIouN0cnGUry49/wND755Rlteou/sJo/TRm5Cr+ytuQb0EY7Jt1YG+i6K2wl2038xq2Sn
/4SbrypvsgiwnyIJDIwmYtVAbCDeKcaXYAuyfXHfWYxpMaWyPvSpMXahl/W1a2m3Tr2x4FfWBrlC
Q+oeKWmTL/d+FH5AF03vGUUZ6jsnVYDRv6T5zfWpWvkydNd1sOcws8ClLvI8C0Muud5EXiHzBpEo
W99lvt59dwrT3EeJxb0I86KNLL86MsTLZeDnMwFyMXV9avtTr7DBIIbO9JTd6NwEQbJx/VjZxpYM
KmeG25Lal+gB0yilYvAnPpAWuK3+nA0vUT0bSW1M4UV25/ggyoz/4b8Xj2E9DdQkNKzYa/7iLexB
PjaFcPZyr39GpL+EWgatR48K43T92y0JvoCAiAzsCq8FmZfy8tohlSXQmS5KPK0MDijvnmh3HLEH
/jao9U2XF78rw3iIzWmvl9m92v65Hv5yA1Bm0xkB3QSDfxbFlEyV4XWYYe5R/Dc+NGWZfUe9otv6
jGth+N1/X0xA7JdNp651knKqssLTI0Rgo16v9nLRb4GRV+bSACqLo5pJiZ1X5+L5og1qFFdKVXhy
kjwKWcVlJzjkzosWfc4i/d6elH2gmCD4KBQ36caGuBgj9GzgBPwHvOAlU3vsTXsqI2Xy6rpzbupI
qo9OhtPx9Q82J4x3h8Aiyvwr3qRFafZlTe1p8jJxCkfaTFO0T0f7UKY3eXLSp8blZLge8mIPEpI3
PNgdSlXwTRY5rMSu3kjVTPasbhD3GY8qLx1EtFeTHsNgrYqe/4t4CI9R3UM9hcLi+yE6TlZPUSUm
b6jScNcXxsHK0nuniH62wECvx7rIYvPY3sRaTKeTZ5omnED2MFHzbK0+ddWALJxy+G/CkP9RX7XV
C+CfVPj0cNjEXlKOqjtVzS4Z7Mwtq37j1Fz5VhDDwcrijE5bdCltpw8lYhRilDxNvZ+K17h61Jrv
dRRsTNslPgSmFiI3FH4tIDdAyd5/I61s4pJOo+TJOUqD2uBOMajO6S4zcldPMXztlGxfVYNxH0ii
Pnf0Vw52J23Vsy7S9vwzyNpApdA0vvCJkoYxh8aLjd3UKq6Mj19+6EKBWdTHLO7cYsuvcWW1EI5j
Flw+/qNL8oxThpKhi1bioH2U4i+qeaq38AxbIRZ1MxsebmFUTGwX5y7IHgQFEhfy8vX1uDZvnKaA
QHhwUwpZJEpdzlMplWzhNdrPwE52ivPUNzeKdOeMk2v7W2bS8y5aJK25pkT5mJMG7b/FBSWLAlXz
HVV4/fQ1xJy0rLZkfpS1hf82xDziN3lxlLqiVSNCFJTs7s1Ue4khvvRwRT0pKdJzPQ6OGzd5VbmG
Nj2pjh+7Qzt+1wZjj1XdTgjtQx6atTvZbbGxW9a+KXVCRIVtS+ZysdgslRYVui+E8JLpLscpaqBb
BIX9+ielor4yy6TLOUUj545M6vsp6ALE5GoaHJ462Io3JrP6a4f/ZdHTNKxtakXpUPwsIss5drbW
f8nNMj/Ug2bddFQisBi0vypRi3Nm5P+quSvslRrRBxk8z84onWjfpUZ3mxPiVqWXdS5ltb3xs06i
4NVRympUqztJcp2flJT94SNc0rq23KKFhELJDSae0Z7yf+iOM8IpNhUF8+6i3Kl6KLvCCL9Znakc
hrbLKKoZ5r6m65iYNEvr1pb2eqhDL9qVCvhs+UNPW8keu3znV0PgFpOzS+UEe8jIl9zRzy23qTK2
T9erj1qom26sKrVbKFrhpjT/7vtISe/V3urPMnyTU+SYUJNhYe8AnkkPUhZ+KTOrttzcHtIvdTdQ
EhzCJN8nCGNCfRwr6VRORXPotMg4NHFQPCGZqZ0h51ivqR9oJ1o92n5sw+a2r0R4m+VmAplFam4l
W4pcOQ3Hu9qSay8IkCRQugLICH5sJyRVXoAaabeit8RhVK3sVp/q6Bw7RnVqU7k4OAFQyoBn877W
cHXGHi7xAA6LXSig3nN9Yz5TJMEyiTNGxJ12qEwtO/Ywp46NJQ37ycZNchj8/j5vAv021KhB+a0S
nwdVFAeKzJS0MUFxkeFwsGQd1P3o6MFuLIZhP8DAcoPBGu+LsWr5QG1/L+wY5We9N0+I57WfbGmu
lUaW8CorEseeB79XW1boGiEWMXCVZ0kM2p26LNlH3RCPmmiSQy1iMG/gFHCxluXP1zfGWmag9sU9
YhbUvAAgJ9iYdo0wbQ9rr50VAM/plXQPKuglatXX67HW8uqsIAjCivf5Bdo1tI2CI9gXnjNktssm
vdOT+EFSB1r3dg66Nt4ribNBTJyz5zK7UseTKSqi2IJHwft9T6c0cSZjEJ6SJre+FpySMtpnjvGE
dlOO5KN5vj7ItTzDJZs3GWVSwKGL+5lt9dHUUYv2nCn9jXntoYrCDeLP2pBo6cDzm+ttFwCrkTds
22m98HA63zW6fG/lmCMrv0qjOQSS86/ocW4R6MOg+ch5yPN5cTwB4hVRmisOXqVQTqC4xUZ0TKYt
8M/aMfA2zOKIiqK+Q85pcrzJ8kK1dKX+hjNz4xhYW4FvgvwFV7w5B4s2mgYAjZhUtqfeeu7zD2aK
T22guVPxpzY2alIbQ1o+uCazkaqwHonWOZ81KTo15ngnyDDXV9zaFkZrXkf6CNXGC0sJ6MqFbk+z
86Yvdp0scPe4tfNoB77reqCV1xVtNgT5qSVjMbakBAokwLLC8h1PAmHR/wk5mbTwthIHJ+T0BGAH
xuH/FnFxN1BFGbUiIKJTl8cih1RfPA/Gt9ahpJyfA7UASLhVyVtdI29GuVjvZs/pX43ELPV0F2cp
B9KL6YDLKtJjnWAIOOj/WsaZdxgvY1iWs1LeUhphpM0l+0EgPM6sCet23wCYJL5G4c/rs7m6UBzK
GHM1Q70woRi7xo8pxTqeWpv7AYxbWXzznfoomg2Q0mWpgRGBPKW9Qn6lDLZMuoaeaFU3mB5kcy8r
9VNqm5/KfmASjQ91NB7oPCfu7I+LRlpwciLt1/Whrmw96nr0gtGpRatr+dKT4t43lDA1PWW0ajft
/Hw3ThEYrVKaDtdDrWRjQtHDR8MITNayvhjHtdzmPF89U3qdhrPfczOKzXOIb/a/E8kAw8yjmumI
FGeXh1kyK7eEdmXifmvsAmHvYzGeJEvcdwLEQhJvsnpW55FZpJ1PA4T6+vvTU1EaNJGmxvSi0HYT
afqkS/LD4Bh/rs/hapi5TUCjCl/PZaaUizGiQCZMT9VLyZUU9Uuras0pV41i43hejWShMAzSHwEG
Q30/oF4uY2SDVNOro8a1kJtxRuvYb5ourYVBtWVuLSLJQWvqfRjZsOoitwOQdW3t1bLauRr49WOn
B/7p+tRhfsrftbjhsNU0a2aqoUi33Gwz2k8Ojd7wEOzJn0fJQg5nQHcn9CswrY9G1+2K4YNE2TIo
q0NphhTBHYSppKr4ncpd/gqwdChdtamUM+xBRCWNtALYp+jPZez3d1zUhqOcFvE+SWqwAklfTC41
/WZn6Lmx51f9HmOFxrRSdR/9Lh/2oHizm75si5swQDCndioTK3XfuQ9KQQUE464d+AeYpNijlI++
5GhPqghAcfrpuDNDCylugRytUJvAEznOomPf+AcsD6q90ebdwcdfbOeDWfqAK5B5UwIacisZEasC
OUzXNPJsN+nt9OBH/Y8MKzXggpZ/2wPT29Wcx+DvZHHu9SG+hf5i7QpldjD3K+dUlLL20HS1jc9J
98nv5eE05LSAfSOy72wgCacAs5UdyLfhzk/iBnEuH3Bd5J9nrVk6drlS3hm8pkMXUGZ2CCGR8Vyx
rduCyvmZ5mh3igAM3CGrJHujpY/PadU7n7AGUu9q35APkiRnGDfFoMjbQbtBCyxCf0kworjSptsA
qMM+wRT9Fn/7v3g+51NcNbzWx6Q+JZkojjYYkJ3VFcoN/2tyyxTYFFXJep9oTQYqUvNdMobvanYN
bNjH+iZqyhGptkbdJxZ3cEvgLsjuyXZKHjV7Bbz7n3awpFMmQnMna6F9m0I6fuhKQ79F4rx/NAfw
Bj7yH/dlBSNb6JF0jrteeYmRT2NlacOAOZStfM6SSmycNWvpl7IhqkWkxst+eh+JNgnNxKCqnX81
ezHtRD6MrgjlF6OquaFE/sZ9a+WCQDcEtUSQAwDvlm3a3rALPa1NwwNdc8iSz1L7uxsKULVQsPsf
Rb3JjbqA/JL13wZc3IK0wNAlCdgVWE2vSr8O2o9MPIbB2dCeqYi5tTztui24ycozBn1GduFc1gaD
tLgFhVELA84Q+AOiUteRlEWxkbjWUqTBc4K/h4rFRfM+9jGlG8zB8jrtlyK0gzXh5YDC2kZ6XB0I
sn4Qu4CVXKi+D2rLNQVQixdnhnQUXZGfqwKNDqnNfwxtq9+hOaa9JroZ7RBGU3dGL1f7pIrA2MRW
sWcE9XOUNva/vw24icHKoiRFR2bZFgdcmmRDPP+s0voDxsG/x0cxOmh4HmzcLvW19cr1kk4rZCPa
BosOhU9JKw6myfYwuCv3QQ8uHLe+V7lN1J0cWr8Az6Z7oabWwUZNCghMFJ+aLJqp8ajWTI7uP5ot
DlaUQpEPDvPw6I+1/MABYFJVRtinG2PnmKYxluJ2pLlWWVHJi8ycSooz7PIwVW7yAvIPRRPzDtVK
8+SEg38AeJq9hOgXHExJao+6f5bTBhU4n2LTvs1y/j/PGKoz8QB4C1wZNZ2B2sigH8hkIPxkNBB0
EPmkno4DoEbc066gRF5fQRvTt+TsmYOqjYlQbM9CjS/qxWvfYRRtqr5rm9apGrudkiFjdz3o6uZA
DkXDSQhNsSVsJ9dys4EWQtBuvB+L/AWBx09+hGrJ9Tiru+NNnHnwbx7Eji+XQzaBJet5B49h6Oq4
bV8PsfLqcGZ1tP8MZbH8VCeBqMLtzkP8QE3uaoNVrn8MuANcj7MxZX/ZUG+GYgEYzvSKofjlCy40
nIif8+7peoy/97blXevNYJbvihKR54QLj+0VOSSjMPuUmJKr6vVjW4e/4sz8yGhLKJ36OdbChyiS
XSNv9qNRbJx664Ml+dChg+m2vPNJdTbyiKttr5OSnQR1IoVwhFrMYWO8a0cPuK4ZpoynIDW79+vD
GIIsTqTe9uRY7EVW3ia54XaKftZH7Wtl6L+aCFrP1N9YU3hzPfbaEPH60Vk8EJ0vhNLUKp/S3Cls
z8we5T5lhB+y+tv1GJfCKxytnD8wyDmIQHwv1r8hOUVlNyMlp/Ixkr6mNgqfw9mw7uX40RaHlspQ
75z7Fm1X46EtHoa4cdv+18avWJvlt79isUXKFKD8MFH4ktNHeYjcKLB3kn6Ic6iu9i4LfisCKvTG
m2tt678JunRqigcVMAA51LPS3OsT86VO7I0teangMU8vcDZOWJ4oF8iGMg30Tg0iy4uG2CvL8c4u
4nin54UHQe+LESbfeSnhICR+Rqq9Mat/O+/LvTo/KFENnAuxyz0SWLKoDSXnCtNqpbxrEGbfWZOo
b+xWb89mWYQ70/azz0k4Cg9j7fgAVj5DZRuSnir8zJUK6Wfd+XyBuOv2oS+Cs9Kp1tGehn6fjFZ6
QJ30+zhWJs0grOpax0Q+tpTll840aLcCijzGoz24Ah3i1O1VkG/XV462ukmopwNTodGMDsL7/ZnZ
NT31wLI8NSbNtH/MWsruu95Uz5ZaKMc8SuNdm0NJK6ec61VTYWGcqjnPo9FhPUvps9XF0ikN2u65
h1ZJF2KyIHTFoXGI6hZm8ihSx6XeLM4+l4sdkt3y7TCI6qTwQNwBMJR2tAzLW95V+r2DAr4bgSR+
EqLND4VUavelQTckMcfyxak2tu/qEqZuhjLRrBnwl/3+JuXD4KunikPRC9HM0Iz2YP6jqSrqMyzg
NxHmX/AmQtjo2WgoXIPlNtyncb2X0K21so0exeo4EJuxYJ7MNavF/jeCAKFGW7U8uyg/qWl+O1nq
Roj1rfi/MZb9zwL17yprDcvLMaJMWtSQM3P6bSP36g5x5+lKdBgG6TbrEL0Ntvjua3cADKr+M0Bn
2VFvUBxH/NfyBvRQfe2LZT7nlBjQgLy+H9YmcpbSAerHtfpCEg0HCyC8cW57SiXgzzroyknxxtG7
GgMnENbb3HxZArilIvADs9MsKkiqa+aQG6VO3SK0rL1q5/NoLvfNN/fFipBLGSZfHjieL58d9QcY
nUMU3+rVdI7/WWGYJf4m1JIxiGyzFFMZdrzRf1CszK1bt9E+/hffhco2MKl5Sy3LYaUj5zay/o5n
yeMTbYqnsbE2cFGrM4blI4g9QJcXfT5RKL1ipgJWRAnJKE4cllefyHslzeVdVbXqyVJR3bg+rrX0
Cx2DwuXcDgG78T49dEbjZ1oyUzGQM+iMu7y7G+yNc/rvnXJ5jpEZaBEwf1QsF2vBbxoDJnJNEySj
TlY6P6pR+TIZQGWb/IPVxNRmxbNsNx4vsmdFqkCGaQgfTz4GkhPlOe1LKsc3jRZ1bomadWD/CboQ
KDSuQtdnY21ngK+i+cl7mv7n/OdvkiX3qLEqtMbxonwqfzhlkxzLyFZvrkdZe4+9jTJ/kzdRUt3O
ARYwHUagu+1kwdF7cqZzlqDZYSLbsLF0VxMnaCbw+FjH6Rfl1Z4bSgkUjXuoUNHT18GmmGhM7gPD
glYNohJt9xqrAWj7J0Ut7Rtmu/p0fcxri/vtb5jz65sxU+Cq7bBrbc9oOiwdpoAvibtCoMJSVJ8T
o9xfj7e2rmn1gcdB/5PqzHJd5wghSkVie3pZH7IItwwh9hWWntfDrM8thWtSkEM3dwlgbmQKJJ0g
zuBnj74xCjgP+V3jaNgmaMFTm1vf83z41ghjp9fpxqTOy3G5r+w3wdX3kyo3kCZzJwT6MNkPURXd
OFG6cR6tIQFpP0GcA+1Ay2GZIOJSl7IYfSjPkJ+cLN9P4rYf0KnyYvw6+vSgtv1BqM5OMf1To/gb
G3Lt2OXmq858CDLicnodu6l53xMdTNFRm9I/llMdJ0Ps06TcehmvvWHexlrMJt4PJPkOLYFqoq6s
KSMmDcMvNZs+NQ0aDP6QU8xuj9Ygn6ZGqzdW0uWCRfuF/YljLuO8qHFRcaIyM/TcbopfWdMjD3U2
pN/XV+vlbBKDa6YFUHsGzCzeiuao5kijdKanBdJXzDtQdc7vJbW+K81iI8dd7vdZyma22pwtDC/4
rFLdQ2/WW3qK6YnOMLzIb0OhuV1xp9lbe/1yG7yPtRhWmU9h1Pm0+NRs1gqo98aW6fZlxn4fYXGA
BcibDoHJaKL6ObD2WdPsal4fFGHN9vdmzWJtPBQroCxyEAHfXNw1p8RqAmuITK+LlPtSOKep30gc
uCNcpA4Yg6hOk59ocV+URXyJV12jj/6TmUMqOcZ4mZxTtWj3DcdFvRuM1rjxNXs6pGpffeqtLthH
IJ9uihowcOf409MglcaNjGz0U5YVwdG3Y/01CqMBP9pmPLGF+leAfcYHrhfxuVNEci40s3MnLDJ2
pVxH+yoEWYeChGocYAyXh5gC2EfUt/mGItBPYkBJsmzKDlncpDsnmZrsbRN+klYH9iGrreiowSZ1
JzkObmPsCwKI2W18G1nd16oy/1hEv6uVRH5qTPxrUjV2Dk0Ory8xaeZVSdTtgyou7qVWn46DiPU7
KMBG54qy09ymy0cvGUzfM9IaPh74kB0WZtrRCKIfw1iDVsoDZecXiJHopZAenTHr72MnjA9UYzq6
Y3FxdHpZ32Oyl+9NhNs/anCB3RIXlV0+tMJVwyA4OCLSkP9Uiw+iDdId9FjrRUhmfhRRk559DLqO
ZVn3d0UZmUjlDOpNaelfCqpatC5t3UUz0H+mTNDtJJ92plKDY7ErJb1D7/eH3yvBPqslSpXt9NvZ
cjRYyybc6XjsUX0iYc0p4M2R3nYgNYMK/YVING4u01G1fcxmcjf+dxIN8pKU0axZAZJKyBLP7KCX
MA5a4z+pkXJ2Inqagbgr7GJP1wmVN2xV0v65MvXvcZM+iET+51bH+/CLk6H12zYcKPg/maP9dTLU
FyNoTn2nbhwBazkTluuMiYPXe2GdbjVmqOu4DTyJzjg6SXwHPB9oKwylsT5lSrfxoF47cVBuc7jq
0Xq/uPo3Vq0YvWL4T1YQHFO4jaL27xJrC420GgY1LND7YLsuMPx+I5tonZr+kz4orZtnwT27yetb
83j9cFvLmphhA8zkUQv7dJE1uyhINfR1hZfb+U/dgIvfKGLjNrQWY2ZHgjziXnnBOq0aNZVbp5Y8
daRorsHrTjbe5isXSnBN/xvi75+/2VVKm+rVaMBB6MzCRB/c6dw8jc9+43xWy/bZrKx9W4835kD2
kba0mda2tEO7lPMaxZiLameMS5IRWoXwBis5Rsn3gpJiMn6Ppo15XI1DhQObjZmUvLydh82gtXI6
wf3PRhr6n3G3cVvrg559ub4mVmBcoFdkhCQsDRE5yhHvcxTmiY5N01/y2FsqU4qKUiah/g1ZzX9o
tRgdvDq10eBp6jOoemWf9YN9plUf7q//EnXlCoGeEZWD2c0HBNTil+R61WsDZCRvbOgX4uI07epe
DlwkLUYMEJTky9hjgYDOMZafpoWrVCeiUxHKBkleBL8ajrnjEPsgCOsyAvHRJietmL7alQ+Iivbz
0YjjEXE+yT8kRfsndIy7sDN+t3GrP0y12u47jM8od45bPvcrG5yRza0VBedK6Fbv51gv6R5GmJh6
kpWAWtAOfmI9y1l+3pjBlSsLcf463kMXRT/sfZzeL5I+kQLJE8gvZnEJLJ06cK5ZT+lkYC+cIcoj
uRW62igunXSrfeoM+26k++Gb2Y1ptDspqE720D8odo2WYnhW4J9d/5ErKRyfIQw9/qpXof/w/jcm
ldGPhaxI3th+EDJokWSvyiUtaOOYjh+ux1pbUThS0f2BO8u1fnH+mrEO7D9M/KewEG5e/pRscx/E
pzY8jZK6M7esZy7FGHmF8XQw0X+dDUKWhzDv97zu1F7y+sFQsIXADCcwNOieRQTgZwL8gNOd+jxR
F70Xlt3AVrSSvd+IL7wRsDBvNXHAKC/5aIpE/BwSqBFFqmN/ZknNUSs76w7pG//j9UlaW5xwc+Yz
AUUOBMrff5CSc0btE4cEYH/2ZxwRNBkE3w7Xo6zkM4WXG7oiMz31guTb2EZpDlkGLa9GpJC7dbpv
QijZokoVMAnIxV2Pt7bMeJGQS3gszmfr+1FNid9z+8slT6JfU1BM6Z0/CU6SJSRqeWOZrcfi7T9L
8nMwLJYZCoupU+eMTZovqC0uv2m7zxGyKRTJRbTRvT60tVUNDPz/h5v//M35l+i5WhgJQ5siw/WV
kwMjx3JeGvU5rFRIJP++YVnWYHznt/f8+H4fzkCbrIJTKTxMs86SH37rhHbqpfBQ1eGpSKaNO5cy
/33vSzbAiQHycD/hKmstoVdWI2u1MpMrxlr/hTkkcn/TyehI9Af2bRC7aDbvpN48yKnzUY3Kb3La
uYaSkLitl6Hv78uiOAs5fPrnWZ9hzrPEskydcGnfYY6DKoc5p9Mkjp3UuEl5K3WtGwfBefDTHYDd
jc+8sqreBZz37ZvPrIxRFwNdFJ6NYrMR46CaMW6HU2oc95OkbHzmFdgD4agh/XVz5i9efGewgCKL
0cPxxs4Y6X+1D9qUHeX6m5l8zN1yp439SRPduZj0U6ymETcvcyNJrKxsfgIXK8yCuAgsN9IoNbjR
4vaOVoRwdemxxcmzOJqN5zivSbaR91bXGYwKypyAKy5uclWBOhzoL9a1nO31xDjYyr0//MqxmBeA
81N7J8yNS52++k1ntyVoQzNdd5EplA6X4javhBeYH/IBLKGJ7mUDM0VXXKt5toYvWIdLeuDy7yKl
57gdSMMCLf9ayXdShpD3XyoLN8LpIbbkveP3Li3ax8g2T/lwxkF1hzbnrjZUdxBnqVd3kY4t3F0o
jyRAAHGNlyewHcTJNh4jbuh+/xiG3w1xNuIbU/0uOa+jcTOVNwHd7+v7R1n7uCwvtJgoVTIBi/Vc
Bz0XN7jJnj98q7tDOnoZAmVWMLnK9BMfTrdVzqrZPUnGY9ZH4OsD3qzjQXUGIJc4tsgRwkZbyjXq
2heZf5IK922WJV6cE0JPRlNJYT6ZPiqmzX5oXx1buKDs4RJqh3GCTqkcC8BuxTdNJdGi2auXXyXw
mIYxHfToh1+jPQo4bBqeO0x89AwBs1m49I+I7p1c34ty6xW8ggjg9xpcali1M5Z+sVUbUVptFBkO
LakW49biELBkSv9P1k97VbmV+pdMb3a58doUDzmYv1g7dLz21OCkycdUj3g6Y7KbfjPMzBXiTpGS
E9zRyfpUdKdO9+r8uXZeev08Dd+6BvPX7FdaQpwM7XMR3GwsC/Uy3c8PXwd0L6ULRAXfpznbnrIm
qIVO20Nxu+BRqm/T+G6snoF1cHF6acrfeoht8zHeVGicV9zipAFTz11t9irHlWixIvU67lC+Lg0v
MvUHZwhOhknRAgGJ60NceRLP0H1wXHN15sJJwgK+4RRlZXi2GqG2et8o5f8xwvwL3hwVg99OXV23
4KP1Z9+o3Uh7vT6Elb1LHUudIbYYDGBj8j4AJs9a52eliUiK/qAPLVgf+3M0FJ/gm+9Hyz8PRp1u
HEhrXwfMCzp0Jijli+eg1au90kV8nS6qScu1VX3MOyClWadvUQYvQrH0gF/Pj0/OHmoj74cXmbyZ
wrJNnlFbrbIXsztO7QafcyvEvA3efCLVzKWuK8rkOcjG7gbmC2XQNki8XLW3+iQXKY3RABmcnzww
+C5wBZOfZ5GP5cyz3COj3jcnOYosF4Y3DHVIWK2fna6vjou7/RxwBuZTlaGCtbyxKX2JW7NTxM9x
+BqYKNd+r+oEte/z9TBr44K+MSvQobINmO/9FPoIMaZt68TPtKGqYxOkx8KuQZv1P7kNn43G+nM9
3tong98DbpvrwWVTuJy03heOGT/XI07rchB/qn3dK1T9X2unTB8oEB6MpECaoYvVl4DKVpxpip8T
GIgVAizFz7J5vT6Wiw28iLFYfpEfBnok5PiZO/4vXHxfJ828pdFFrwazBD9/hOm8pXmxHhN1DRir
lAOXp9REnW7MBz0mk4duHXw0+2LfaN8o3OndnV1vFdtXPxeiD/8v3P+Qdl47ciNNlH4iAvTmlmXb
F1tqjdQ3hEZq0XvPp9+PWuw/VSyiCGmBwWAAYRSVzMzIMCfOmYOfBCaLmVhRIqdrvW0yQrTbFhtv
7VAsnXV6jyjgAnuDoWf2XHXm4EqwWeROVBn+q+qN2j9h4cPg/Dlw8YW3d23RGGgm+roT8d28CDho
qReTeTHwVZbbTKXGmQV3E28xZMwrT8iSKaSlqbvBXCnTp7+8XLGaK0GTVLnTVLiJ7suQMXQy/iCK
vL2kpUNBC1fhRk2YpPklTrSsiRRFyBw0S6S9EIneRhi1vRlKP3U5/ERA8yjWav3nHxLPwawehLu8
89bsgWzKXkmbsEwd5HOBcdSe8GhE5WBD/i1svSGUV+z9Dh0uQosJqzh1D/WJ9O6q8qQNUqALrZ86
SAKGNJz6UKBXrssbWnumkZ9KX9iFWYckifVWJ8IOec2XOBo0eCaqqCtOskalMw+kEN09ufmcjQyj
NSbUDbbcevknbrs02oMZK3fY6W09hycnbxPxMVe0YJsXurjL06C0df6XOzdVO1uvmuDB80N305dd
dKoK3bNhsyqUQxUxCGcz+AZsNNsg4bKNyez1kcEncpTWjuM+JtD1rKMviuNj2XrCHZ1qd8vXC1/Q
G0ulvdIxcia5oWdTYHLRgCmS985spBexkN7NzP2WB8JQ7RmyoaUeROKuEwymKwyzggklMdSUGS7z
l4SG8BdFEGXb6j2oUAitP+s5GooxoyWOKPlWvA11Jhjc0S/vaIeZO1UoxR0U+e53K5JlINwMUGyE
KJA3sZpq90mMaINeMTMrAYR9TvpB2XZZ1CFBlRh8mK5c2fkFL0QSQWsKIjRKNPp0/s/eecTX4kkT
JHWi8iPJ393u2c3/3JdfmJi5IDOS4FLWMZEH33UluIutgwnRf2/Rifb2jb+GMFm4ssBL4NKiOTAR
EMzeDj8ZzVQWgtRhDsGuR/DBFXjIpN2W7Uvu/xDClZRg6RMSbYLJ5Z2nnjZ7D0sPSTmkdUKn64qd
2XSO1BRg943DbU+0ZEYD2kmxlmScqsPlTvmNJfeW3/HstmN+MLOqoqwRujumJ8W/OBTnpmY7Vrhx
qPXFEDms+GR0PsOUd2P7ens9kw+buxyNVg51uumr/a49nJ28vIdMDoqpyGHE7ecowBHpSt3KN1t4
JVDMZC4ScmNYnOYYX6020yTS1MTxICwPxncpegq6+5bre3stC3tDIYpNAS9GqW2eb4Td2JRuzZGL
h95GNZMBDnp6KyXiBSOM5oFlhNAPkfF51N/6tZIYQ5I4yehtFSl9YbLo6Pby+x+vBTN018CuM8A5
b0LwssF1rgaJ4yuNQ+HM7jr5mGvD/raZ6QzNtp8EbYr5J3qxq161BzQxUUSvZDi8s2ULnHwX7lQJ
gvkXnTF4t+1sN15JahaOwwT4FTl1pIZXZBOF2khxGLu5Y8XDpzbfDUFI21ow4cLb3V7dwuGmJogv
mIgt4EafhSdqUySqDhOqUwXlL6XiRZTTleLcwmJ4NSclFyIElXGkS38A01fj18y9O51f3UVC90aU
h7hPcCRAX9mrhdWQMakKFHq0pa6gRUJQJj5o7MxR9YxCJ50CwRrWxgsX1zMxPsFcD2H3PPxOjEbI
dDdjPWqxG6vqvVLVfVMnOzdP/vwcQP2sKGDZUCK7KmvKCBFEfsZ6irQNnvtK/hACNzjVkYfmlAIr
+e3DsPAgEV3h6PiItJLmhyGrhraHaSFzujiVnsba8Ddy1FrQkTfGRmpqnzntwHyPlUBe670s+AxM
E9IhIInnmOdqJXU/y3KD3BGqr0Jfb43stWbO/vb6lo7HuZHZYfeFESiyhhFdYQCxfY1WewuLy5CN
KUQhSLqaoTDQGIeDbsycptUftSG/h9saHN1aiX1xo87MTAs9e5Kilpgc3omMugqaou1hJADu+waC
umdV+hb43/7iu0Hvx6QELGeEYJfmUqihM1FiVV1Qb8Bv2HL16baFxQWdWZjtjJtp5A+VmDlSah4t
SPckSEYAHPTGSTVDO0i+3ra3uE/AdcDTUDiH0eRyRbBFhJ6IVJkzyiHTXuOvoSvAp7vCSshl8PfM
Hg+e2v/szEKuoC+yXCuazDHkbEBdq9V3UjUUm7RvQKQatYDkV5f8+fvLqziVqCZdpKuGgNaDNalL
UsEQCGT7gShrsMaHvLiuMxOTjzw7gHkyJgL8bLmTZYiKaU4Aj6Gu//Sjn1K4vb1VS6amIhF5OhT4
/MelqdRFAQrmi9RpfGsjZ/GTm2RbxDYqpu0QY0g0dcVLLJ0NwmRqETD34Hlne6akghirg5E6ciah
kRKQTyKDF60NfKyZmV2qHl8k+QbrEuSfZKy2UvzQ1kKkxW93tpTZtaJYMxSlamIDpq8Kxi8tdoK2
sGsIbfU1Vfuld/H8u82ckuAxcuzFLMhib9TyC+z321bOeBZXAoolN46eLeMHjA4x2zeL+kU5gdIE
8lBHTrUHIFWPiu+vmFjaHOAUCgQe2jTCOPtwhqcPlPY4A5GV2crwMgpfGmslWFmzMf352R3SBl1N
fUljcwIGx+CYsdrWXmX9XdqVaa5LRuYbyqY5+KulKFXoep84Ui/TAX0p63yrJD+ytWnaJQ+uT6IY
U5gMInc6imerUf3e6408yxwBQVg/Pzbju1Lct367NRRvq1Zrb/nvlu7ctbJBk3YQTQxjvjDAVzFY
6zhz+lAbHwxBGzehUCpbsZeEQ2jCIqC37ZsrwkSby9qwg6wn3LVdI9plhvSxVOjDZlCUEjS0kG0C
2cruXeYWV7zX0ibD+wjsYsqHr6ChEM923VBbOJP0SyTn9qh/lZsVf7/46c9szA7rCADcSyzuQ2Xl
yFR3sGaPb5ms3BdhvkWiD2LUMFpBkyyuC24NAjYVxcT5BYEgjGnRgsiU0ehN0d757b/0X/7CE0+E
Zv/PyMyj9LDRG8NAmRbqxI0qBHahlXYVfr79wCwuxdJEEi5mcK5wOIYgTTIJOp8ve4Dg5TDKBLuQ
P922suSKeZBp1E9VLJKTy/sR5oXSdIOROVbLJFPw2c0OiVXaQ/HZj3/eNrW0IO47YHWIWy16v5em
jFSLjchVMqf24kfPlPdS590JvrkC3Jm+/vwCkjJOiRZ8hda8O2W4yCPq7Zg6opoDKxCFk2Ca/95e
ykLyPWVZDETSy+WfmVexslBAW0KgNZX/6txjrVsbS4BmN70Lcn8LuqAYVg72gr+8sDhdtjM/FkXE
ixEfzunh3YqUp8IDskIiqYP0uL22hW1ibm/iBLXA711dIbiDEzGIaLvVAjzH4b5EdDgxVx6yxeVA
GTy12iZs2+zYKUnijwYCco7sfdWS/AC5YljBS5Z1u79YDfhtuCLAVqMkdPndmpIUNWuMyFGFfwwd
7In5tS7eb9tYWswUsDPzMfH1zQcC9QxRa7NUp3YyqFvYRNCb3IpRbjfDyrnTFw43/VC4Yaj90JT6
zRt4dgyEsG7Hsiljx1KD6lTozXuRuGkGXUMIQgtRphPUvi9BHOwFJ4ScUIi1fcZjtXH9XDjWo4SA
lyRGO6seK7vIGaGJtDH9ysxkeiitVPDsWPGLvQX1LBIspXLftt5wMEeh3Gm5Vm0NqMOOkPT1jlvl
qV12XX+IBDXcss2twwhR99SCFUSauJN/ZnEtPOiAIkH0VYr1Q8wbtd/IqdlslaaRt+NYdL9qNSw3
Sj50H+UoBm9eooU/vCyzjpkbSPcatP1bs4nbAzDrt7BNqfjLgwETZ4bwd+ar+xpuj00rIIooZwhe
SS5tszgK0o9GSSdWRAZdvUnplcbvmnbk9b4zLcb/RxmO7jR7f3m2dApUqVpxttwh+xg1aVeX8T+d
Lz0myIvfPmLXQ6cg9Ci4TLhdkuerM4YE91jEUhM5yaRAXvkVrw4d602ZAV7o6nsv6x/6UnwfXPMx
jsYDY7BfxTBayRuXVjxVaaeaz6RsMMtBxCgtxYSZewc4p9MH4VFsCaq1rDqagMlvL/k6fJhW/J8t
+fLran3m0tuiv9uMJeLf9VYf76Kx3uflq1ky3LvmKa6vFvbIrigKypCxzn1615SG2uS0zJMWDVBP
emxl/XB7SYsmyOA4NsAMrirQUlRatam1ACdE7oH3UaHFe9vC0gYBPmL0mikSIpSZX/WEUs60ll4K
7C8vMfqcUhi5dmCEn0vTWHloF21RA6RgD8yPS3C5QZ0oW2g2u6ETMqh7l5QwipZG1W9bo0+3vlXk
K2XApa83MWKTLBAOXfVY9abQwwxadEftPWPvMSK4a2S3W4larwMiBL54vGEEYzyL4PhyVVksqVHQ
pLSJUhnI8Ret+Ncc9xIlOQ9UyO3dWrRlwARHH4d7rc1sVXWp11rtR1REkvazTla80YiaM1tWXPcA
05jx7wil/colnvblMkBihWdWZxfL4sGQ3CTkgff7Y+KCNtWVRtqAlsxW1rdoibEUQLdLLLYeghxR
FXogQrJvaQ9OrXuV9ZVa9IINjjlUDiazDIw0zU6hOGQiwz1F6OQd2ua1+E8+xE+y16zEX0sOmCYb
Z4KeKKWdubPvh6QaZcQzHABlw2MsC58sSUv2JQ8WyFEefKPP/i0FTXvS266llV6nMLbH+mPOzPKa
duXCVeDQAG6giEeZcJ5kpsJQmF2vBk4PnqHtkRXu3LfbZ3PB/QLIpgg5JYnX9a2hK6ViEKzAiZUv
uu5vY1E9+NVjEVpbCUHffI1OZmkfiaetiTgCWNm8yO/netymRoI3ccvXRCuf0R46wpf49fayFpwW
c+Qi7xMVmoUqGmOzTQ32xSnd8ui14rufuXcWWN6gUb/dNrW4SbA/oZoEypAy4aUnKWIDirKcLwhr
brYdBIVoPYytlTu2ZmVa8FlEmNRtmVWmETijgUam2J+0zFtx9EsmJr5Awlcqj1eZKNljWPeIvjjt
KOxbSNEYWVrBxF2PJSqghIAA4HiZSACkf7mMMq+GGO1L3/GlYpsl1iaqpI0Aq3wW9y+6LzDH1/Qf
0N0/eWr/ludrGd3S/abFw2QAIISFQVaualwPTeE5XiS/aO0pr/9NhQZ2yy6ya2bdQ0U7pLW0Q316
r3vSp0j6i508/wXzOddeE91CTfkFla6exMx9awNrxfUvr3ISziSWRNdrPjGoB9AOMajgOUJipd9k
A9rTfpDao2DWwiO8jd5B1YiiM8MFv2QRuPuQ0gCCBwIUKWW5u31DFu480SxF0amxh/TJ7P3r8kwu
xV7znVo6xclXrfjwspVE83p6WDEZVSdFByhIK3lO5Z/Bhs4jlAYOd+QnNbgfPjrlUf1RF80ecqkH
RMnflEhubL+GvPz2+hYuDrxlDA9PQttwvc0SBDNq0roS2sCBtNzdREqP0HqcrDUG1qxMf37mAepQ
VdK8wwpsbLZKGb1ZnUBYeAxYyDRXSc1ZJ/O8NAFjZ2YZaBOS4RYVvN+DEHxCEqd8GEc/Og65NLxY
0AZvFaNfy3wWHDZIA4TbKOkQ+M0LuIU6hha07oEjFM293tf3sTl+lrv2zRvUP1XFmY7KmanpK5x9
SLen15tWmKID5tpt4+fPMjyoG1MM/T+P0zkVzCHQDZsmhGcf1A0YW7aaMXAG5RBn/bOpPEpxsymq
NQ6Apc93bmgW7CniqJaZiaEyfnNhxhaq1zrtwZCtFb6X7jKYZurJ/1cRdPbxKIvkUjjkvtNokrc1
Ri9/6z2te9RLEGS3r9WiFwORa00YBBoh8ypvPuRVmKN06gyVgOhXSgeuj1B+NNy6z0EWSraPAkmv
B1tC+XarhciN5ZGofyhds6ZFtbju6dVCKYTe+vxqRGnYQiZpeo7emw9SDNlm6279eCVzXNxGg0lv
mXCCVMG6PJp+kqc+ElS+I2b1DzPMDsNofUQFJZ26Wol0FxcEMR0zGAB9gPhfmppowrTODH1HAi++
64ohf2m0AmVBJodX/OOSW5lS1QmlO4GsZ4/+IMBZPgTsI0xC/UsV0xbQipNW6cPW6yX5qfQKdauU
xbAWbUynfpYCMfwIwGiqCk4FnMs1WkiEwSjY+zRp0lPuW5DDa3YdD/aQg1mnzhUbSGsYEMBuEKxA
crbcuwOqCrfP8dKm0iaChA5kOaxDs25/7paGK5tx4vTNIesYatVRkhvulC5cuTCLhqBRof2BA4WE
6nK5JJJDiSJR4sR+e6iKr/Di2lL9Bbqr2wtaOjqoo0zkwBL3U5v5AE+OhKFFAM9RmPJzqcvR4Bfo
Jty2srQaqDi4/4i/TXM8s9X0WYmGbZc4HYjuUoPZv/8eQqiVCj9vG1pcjolk6OTUJiHgS0MuJd1S
L6rYaaQGWdIyec6U+r3RopUYZckONhgwIL8kyJpdgzDoFas3GEdC0YPYS/HgWrOyw5hUb7cXtOg4
zy3NNoj6b1taUh87klLs0SqwYal47AR0QmPtLgj0re6Je2QFPo26Zudx8KZm0qfbv2EpWpmyL04j
VTBzXjXyqrBi/nCMHfgQ3kHnnWBE3d828Tv9nV9vwMvy76bWVNO73DgJNqh0CNLEsQrts1qM0F8E
265geVG2wbeBN1Ar2+j6R4WmQ9Rb90kW3oFj297+IYsbS7w0se9QS5p7bTMc5cQC/OdkclFvK6GA
8sFkzNX/i0ILNUuqw1NrjSdxdsGjJAqCpuGCd30Ufk61wNtDueElttsw3Hp7UdNpvPq4oHQnRBwV
0znwpQwbvU1lD0xwPv408nsLNGOS3iujtuuqenfb2OIXNKlWEZpBdDIvOEuWV/cMS6WclhfwNjYK
orGxNrh0zRj/+2/nbeUhgtJhzsbKpARq7UmVOrUK7Y6VjS+aax7MIETAot2rUJjl9mCjkqvKW3kU
niA6Q8PIP1YIQq+46smnzL+uBjp5asBR4pkTEsKpl3eANoEVxeCJkN2sN74y5nvJTM2tYbQJBMsF
1ECp9QZ4do2Zamlvp+FoZpAgCb0qpiXwyHipVKSOGddHa5C+FRl0GgOx3a5H04QBxjWekKUNptpD
wk+3Vr1KkUKxayO3Avk9CI9JXiE7+FWVv//5IQIobVmEM+je6NODchbXo24o+DHKfw5MLoeiTg6d
KD2P8Rqh0VI0w4Q2imrQh5nUzS7NBK5ExGRZ4Mulbxb07K73IVat7RtfGz2xG2mtUbvkSeFeJqml
1M806+x5ShITak7VjByjYNwHpfG8GFdO44qJeUmCWscYeSZ97tSvk7uhL+Jn2fe6FSuLOTqM/pTI
KMBwyWcPILdoKMWStpIWJMa3we2DoxAICYR+bXfsIzc6tHU5PFDzjPZSGKj7tBnitdbJ0kk0yCm4
cxI41fkr7LUMBNd6yyssjPAmpl8jlP/SuF9Z7NIFp8w54VWp3F5pF8VKxnwzYl9Oqz6aAPXBO29a
Ku+4FF94tELUiqSV93ApYDo3OTv/HhFOkFk0jWteBDPrN0l5J2eWrbTH2xdt8eE9tzTbyFGtaZwl
NZ3wwDimZXRMVX3XJOG+CbT7jhkmO0a0zWRWxRLqf9JU36am8Llxw5UAf+ncUrwm1IE2kMqBcnkV
Dc9AHbIjolJ7qNTiDnGzcWWtSybAmFBD471dUFEp4KTMExqywL38z6abuA+mgcTy7S+65FMQkp9e
W7DbILYuF9JmUIcPJrPCPTJJvvemhtQJnjLtsYaX0xBeb1tbcv+TLIsKRy0djjmQwRNHr+oTOmyK
jkZq3lrHJLbu/Ch+8iLlwYrbtVB+qewLEOg/i9NXPnPNllBpmh7SbRvC6qnNE3+TiuU9msFAT5Lm
AX7VvdDq9sAQom0aKuJ29RpRyeJGMgFrMtFCeXAeYmitwjSdVOBGvVc5/jEi5337qy45FsBC/zMw
exe0OqqFsOSrBglk2AgZ3jVi/ENR19D3S9ccJCDtRESBpnmty28Z9xQCfYG+nicKkq2NzauEnKAS
xd/VQNv+xZpon8BwxxW7SlnM1DcaERpshzTwyRjUz4GabA0l/XnbzOKBPDMzXY+z4xH15pDoFZ9O
013b92QEIoH1ecIuilKkIPa3rS1u1Jm12YMqianQayqLmmh6/Nq3cx+WdH0FLXTbCpKDl2tq8IBJ
DIGlIzAVT5xevmTGSk900Wv8byHafIIzL5OyRgEI36Q0j70voYFUbMtEcxTJfTG87lMlr0G6Fw8f
lIeM3jLkfcVHiypPY2U+nBBtLlNccNs7T9SOfQN4qEzvbu/T4qk4szXz7oVv0uNFu9QxXCu0C7/f
1qX62I7mXYQXbodxLdJaXJxG24Tihsa/Z144Met8EEvAd357HwMQyYdNaQjUHf6iEDBN50yIQgae
5pxjRqQD8vGJ6Erruyi8KvmPNvxy+9stejtm1IH3Qe1C3fLy9GWeErfetJQ68T6Q0dhlgvbjtomF
00dqD2k7XPuUfecJIrgJVxR406c53jt+h4xGUV3aRae9Vr35ZKTClyFEyeK21YW46sLqtIdnriKj
f6cbHlgDGljPYMfuOasbVWvgzx5/yb3wXYCpPvPX4CILtxluLjqjjEUi6Tj/nmmudW1sRoz6mg9l
HtkQBut0DG+vbeH8qaT3v0ekwYDNx2PByqInENLuh9KGAM5jZsI/DgFvZLGGB140Bc5BooqnTyO5
l58xSPq8kBF+c4yJYir1tpX8S+w9u5fXSIyWjslEmmlSfyXun/MMulFYiqnfBDQMMkeJ9aNYM7Mz
WAxp5MJODoND2FUrp39pt9h3lkbp6br4NMZKSwkgDxw5jE+9JT90VfnWDWv+YimsAQwKPJNEEHWX
OdQ5MbvCQJW8dwTtLtK0fa4+9/KmKk2oIu9b67NXfh1hWlXUlWd5wTPCKEMaTT+VbHce9yaplXdh
pHRg2GJb637EykMi3HXpMfdWfPDC7hky1J64EZLMKw5rI2mVVPS8DqC9IzQPQwi53fgul6di+EfM
is3tC7Cwb1ijKcGgOy54XqBREvTcWkFpncTyn4RQP1Wp9hbU7e62mQXnyKkAvkoMBSGxPIvU+kIb
NaGtWyeOW3vwv1hrKKKFr3ZhYFrnmZMKXTPxjLEDKZt9FjuIO+Kak/6si/HOTB/ydI2IYOE8XNib
OcXarf1O0/vWsQTDHmTSL95GfsE+qk+M2N/+egubBNZrQs8B8YcJZbY4z0IYwCyy1lG6Z6lOtsX4
xZPXKhIL/gmicfpFkEYr1+02OWHIRy3lxnH1bZsxfqFq9lTjHMw17oOFSR7I0+kHQ1VHceVqwn6I
4kSSErl2TLUFuobkX/E1df915S9d/BaV9hf/SGpinPwPwdz4+h7AiuYdb3/T6+XyVkNhM/FjUp+U
ZhuYV5ZP+dOvHZXfEKt3ob8ba/RzVgLGq63j6YThiKXSjIZ3aDq3Z+dSp7ufyFaNxF+ZiXsUDDIb
ajv1MSe9XnEcV3cMUxM3HvBKRuRgjb80NXixr3pFLpwCo/F3jdRmD3EqrFGULS2IOBSeB6CBVN9n
z1ibRFHTkT06ZtM7wFoejE45SFX8p0eexZiMFjDYP1EwzM0EKI0mXSC7J0K3k9V2z9QzbSvVVtzf
1SmYzEDZrk2IPPmqZ5LLuSEkiuCelL7EUXQbrQ6eAaZvxjBdOXBXHgNTjBv9JnYjgrvisylj1W0j
y3PSNBU/xVb8CzU8ZVv06mCbvk4z3bXWRk6XjgQBL4BGcHmUnqfQ7uz0qfSY9UIqPSccenNntYa+
Hb3U3f3hVZpWhoIMAjI6zd/522hJwRDVhuY5lvxLb//N6m+5+N6n//6xFdgxQJCDlIE0ZY7MjBEq
CGsz9oEbTcMIm7oGk6Nl2zpci9Su3pIp7jyzNH3Vs6/WBGPUiyBTnApVGMA5TisPoa214Na0YB/K
xqckl3/eXt11A3EySikKkBycg/RFL43m5ihVcml4Tt1HwH0sfQLG6fmuUgXtUyDInV0NebgJpJSx
RxGJ5Gzi4o5jqFWbOCjjPw2Mp5/DaCdjETCMXQFBrDBKE1+sPCezQOGmrwx52or6TbF+3V73gjsB
REPTGeQcaOZ5AijVgyz1CAM6ku7CmB4k0gHKFW+T5kG9v23qKo+ZlnRmavaF69jUrTYfPGcc4MYd
hnSTjTEStMSOmSZtRpRbxxGp2rZcad4vnieTMjzPK+QA85ObhPkgd6ognCIN0uExyH+R9kwZxwsQ
9C/wGL+bdMRXNnDxw1L2p2qFAhd57+V56oswTTo195xAKQ5Jl4O4L7YuKry3P+qCA51ECFSwpRAT
XgFN8kxJ1EL3PScGx70Zh0p6jgYElppiGOBYDszDbXtLmzgVQkgKAThSTb1cllX0okv9w3MMI4Tf
Fv4KMKND9tw2T0K/C4tdKjGbKPVZd7xteOl7Qsn5m/cOooA5ZCFl7lH2Y8lzlNQ9+EMQ2YUOa7Hq
/cUHnTraE6wZMYE5gIawgApD5PlOgQhy4f2ojCdLQ+3p8+3lLLwMLOY/M9NrdebjaiJAoc8FnnFf
QNM2jr6jb7XyuC5+sqkEPX0uivkzsEBsip3SmgC4arPejcZTSSM7adYAf4srObMySy2KIm6agXa2
o2TlcIrGMr5LTRrat7/X2lpm565ypTFvB5e1eHCLDijMthmBY012fdvQ8nJocuJ6qYfNEzKVsUCS
pWn/e8vpRO0g+dWKP1paC6Oh9HDABkMYPVtLERnhWIGbPZnEP7ZUpcnO74YXo5fFlROwtBg6qKb+
ey3kl5enDGkZ04dUwT3Fnv8J3qnT4MkrDmFxMUxrTHNfdPXni/GbUfOEOnNPSTlY20odfnbK4D0w
DrYmT7nk6gh5jQmpP9Fcz65MNGHI5dx3T1UVQ+Ivl9ohQ4RywLlu9Ng0V56rpYXxzNPvpgvNKzzb
pbKPW6Up8axlv6+TAraVY0st4PZpWzICiochIrR0YD6ZvYkDsTc4Os9zmiiVN4lbFTu113tba1Jz
9/9navYgGYMQaW4WeI6IozFi4PAfYnZ328bSeeOVnVRR0CoB83V53vJW0ZIx15nVtcRN2ASbbE3/
eekQnFuYHQLdKyXZ63nLx2jfd9ImGPMdcg8bpV/xA0s7w/2EpmDKHK8e1q7RWgSsNTKTXNi6o/wc
129ZsAbQmfb3AhRDgMAUDfgmEmGivelXnD0DDUuogyAlNElzxD+Qs9MPnoHQzjAIFQv0h0MctB0I
iM5MVlrJiyska4ARepKqmL+oUYgIbFdGwik3dJCamejex2GmHJPKjVfu0tKuTfw+E50VocOcGh8l
xzxt81E4ab227cSvKulWEH3juPz5fSIpNqnfkVYyejh78uRR6pkQgXlhYApbGIeNOyovWffz9jGf
Dtls1y6szJ68Dii9OKiCAcJP+ZJYyT5DLzCwsnjjJR0k/93KqhbtwWJB5wR+iSs8TCEC/y71zDy5
mru3GijC28hOJ+w+4tl3ck2l6PYCF+4x8R18PJAUAuOdjyZohqCkPoH5yQi774OVbMWh+Oe2iYXT
h2djDHWa2KHHMHOvBferNsfMOBnuk+x/gvKnLVbQUUufjZHa6VmilHtV8a/cbhzCNLROupCFdhpL
z4LPjEejJv9ohtuST60Rvv6uWs1PxrnJ6cOe3edKVgpYOgLr1DXdQYirg6dlOz8xnzvaQpJPzz80
D35Yf2na6kUc+12Xx6/64D+GcnynQQXMnMFKDHCNQULngGFHCbwIdH8coNlv6v1RgawGT9Z5n3Ih
cLok2oVtcl+747Zv8w/J48cVabdVfGXlpiz4N1kj88K/Gbxwcx/TY8pl+NQ6KUCQDqru1ptajvOD
X3rMOCdIEueIrDI7uMZkc92omFbN3wyCDOsIjFyuOowj09RdwTqhwKQ+juTox75KxKcADtPHttBC
ZGYi/xFC7fw1gV9gV9NduQPi83H7nF8XW6cfguQE55DSO97v8of0uhHUQRm5Jz2ARKOMKtX2xhwB
2XCQjoERte9JEUe23rnNS1n55WNaMomaQiP22a3kDNWoMN24eV8cJLaxJ18WiieG6aKvt3/o4lad
/c7ZhWykHOh54FonqtM+hFL5YGe85W/1wIRXXuv+oatEbWv52dpeLbmC8y80uzRSAc990QTuqYbT
2vTvY6YkhGh7e3nTX3J1M9lyYhMIecEyXm5DZKCz2fmedSoVdW+hMN4Ha7n48jr+Z2IOU+lyr0mJ
FsxTN0ZfEprBEpILXbcaNCzZgTqJuB7iVarb05+fOZm0MwVdr33r1HqvoM5tSph7r/n48++FZ2YM
m17ptahUKDdqPEp4shTFPyWaWLlfb1tYOnDwiXErSLZQzJm91YaVploZWyYToQZsH7kdWu9S8xNk
+Y5DtjGC3W17i5+NDAXUCBoEVzOZoaW6btiJ1ik2VW3HUHZOhFCCAjPCeM3nTpdlftrAz/3P1uzS
I1Lp5aXUWadeNT8033pk/u1JtQZEjHJaHZrTVVCeu7LdZeJx0hEcWvnUG/Kfx13T3AX+R0LKkTTm
8qS0fgVX/TCwiXDGlLYaK9qPjEjPlvR0/D5K4ZoU/O9n+2rhjKFTHdKniZwZBij1gjoKIVk6VY3R
3YGT+DLmsrQB+Ro/tVGc7cQqGrZloWtvSEMqdzHElszUgXltmfo/BX6bTvJM7dEfk+agoja0r5Sm
3Wip1W2sWlP3XeS726wt5EecZWbTUPOPtw/KUtwwNeGgOpwGqebRT1gLQ12OhnuKlPCg6EdNO2pi
sUNsgBG4Fbe0EBnzLv9na7okZ3dZ6lDroRfmnrzMyF9NKXaPzeD5P00/qzd5W6zNOCzVuWUDUhNz
QgtMkvOXBs2ql0Ajqu5JCLzhk57V0eNgwPja8ZhulNL/3o6u/iQMmnEyjdT8dxBE0bMTUWodOAzW
ZmCXfADhGcgg+CVpfs4endHMwlorfOHkC9l74SL3lacot8OdCRePXSb5r8BdgxIs2qTYrQN4mp6d
2UtgtHJa5zWfvBMe/XLbqP/kRbIRWiL574X4x8SWPP/M94qUgcmxYE68/N45lR3PcDlMynga5R9h
G9qm/DePm0lHUEf4GE1nc/aCMsWV89aE7snvlV9mYLxQhVs5qEve89zE9OdnB7XoutBNPEwM0oul
3XvdQW1Ot+/dmonpXp6Z8BolCA3Dc090f+69yn0fU/HZEM2VvHcxNEQgb8I1TaxT89CwYfMhIMjd
U5mmz76a2wW0c23ff+KlQt0+o7nl1eXPZuy3XlNt4lxaefmWHMzZD9BnTrLPNQHcGD8gSclLvOKh
T7XHLlU+xV6/RQ15rXi6FPtM46BQE4Icv+LriCzgCxkKUIi1GPsYfPWgr0l1LV0q8E4kGBP/Dpnq
5d6NcHqipGJiItBjItpQeaOyJu9Fo5buvSaqj2Sb4bYtAJTdPjXTdZ2/OIyHccMIJUA6zywrsREm
vkn0mLbhV8pDjhoq27wHrxNlO2tI5I1gjHZarSHxlzw3ZVXKGkylWVczrlWtjIrRjNRWo6E9xoKC
0+IdYzhbEDelW5V/8ZYThzHAQSFFp2B4+YWlGs8dBqRxgfLZC3751nPsfS7zt9tfc+loWoikgHyi
04GexKUVo5XCOO5k80RTcCfhiLvspcvewiKxJWmFkGrxIjKWQpTAQDZlsNnWlb2h8NROEaDo3WWR
tJWD+h7w3luVCa+m1T1IavIqRa2+zWr5q5iuDYUtHZ1z+7MorayUuOZcmae2zu3YfEv+D2lf1iOn
zkX7i5DAmOkVqKmnUJ3uJJ0XlBFsMNjM8OvvIlf3O10UKpRcnZcjtZRdeNjew9prTQevcvyue5JQ
V077cz/+vL28f4g/lqcVc9nzgCEyQoTWl+sbYwNZU+RupOmKQQq4AtonKSf2DJkQ+tMjIv5g8A75
oGRx+tg443Soq5ijRJK10KlNv3Rjn4GTzlQfbKSuu07y6YNIY8xQ5OnnEpxNB4glVIgz+2EDSrN6
NAD5myFKADMs6++d8iDZ7SRuZLVqjwrYoY+h91oeKMb5AJL3b6/Ums/CUwYUPljIwae8eG/S0lRG
lxdupDzzFFf1K6YZftw2sXaD35uY//7uvakJxMiUw9yIxtLH4ALCwYDG983wctvO2rvmIdaCaopt
zxW8SztJCz5z8AzAjubwILct7VDxYthJT8tPt02t7hEwDOBrwAYB7HJpiptdo6F84EZE1o+yFXsE
WHddnj5PY37qhi3av+uxKEQ3mArEKBcYP0A8tbBnQbPKYk0Ft9+O2a8RVbWgdKAc5Q96rx2MxiN3
E3LiCZ1UzDUAgoW95J1t+4pjajCtJYR7zVzfcCyrC462J1BlFn6atXCVuVbWdmej8DcRugdzxt6W
YbU1UrTmvYCaxwgv6i4YLV02iGRZkNqYPMTJxvDB4ulPE5Midg7GUKaBYxgtUEfUOzARPavCfCin
LcjlWmEPrQOwZiBJBwn4Ul6KdNmgZGmjDG27vmM+mjkP6uYjZqbRIO32ysKEbeEEurPx4q7cmwu7
C7c5kSGRWg7WxdIZv3vl+EUa7nGAgqDfmHyLaWhlL1E5A2gDM7vAUSwnKKfKHjGjgIq+TORHCxLP
o6XXfq2L4+2bs/pRyFuh8DjzPCxjMkAlhnJ0UNOHZp99SvlY+VM6xSF1+k/ewO2Ni0pWAiagbnRM
Nc3sFVfsTYkirdM6Ak4BKMgXy0qTDzlpjWdHmMZvNnlNOLPLf24UGNKnkpDKB3EWe0SREdvb1UZ1
ki1zH11m9iFnTnJSqd4GUqt7X1a0DRKlD35TZU6Q1lX/kFqTcR5oBak80dSB48XeF1UgFERml2M5
mbG7vZ4rnujPoAfGztEdviYdRYihNYy6UdvjJ3T3dOr9gYK6+jeU1m6bWjsiszDnzF8IVTd7/vs7
P+6ZUyLsJnMj1kFbS2Ghdpnz9z4cCkQYSUbfHn2l5WUv8abHCpPqkQtlnsQb9kJ9sGp349FbXbSZ
xc+ea+ZXNKqVHreQReEuksXK71N6jBP6BIzmPs2Y5huOtnHoV33YDOmbhR3QsV2+6ZPLaA1KybkG
p33tmPnRZvJ+yMR5nAj0PkSKRyT29UrbMU6fc6/YiClWXnnoIfxnf74l77YuK+JMZyDliYamveuy
5L6xnI3Ro7WLDbzizPsDjP0Vq0OfNFNl4EJFcV2QO80j1cehbDEub2fuyUwHurGmq6cRc6aYNYXH
AjLr8pNGATFJRRQqYOYjr584PXPx7faBX121dyYWgUtsFHGJMQwUgHXgw0E/nW6kyKsGAFo1gSoF
s8DS6TLSddRI0bYx9CcrA+Ax2RKqXgm9kcgAZgOIzQoJJ3En0pQKoXeuP4n4EwGbCdj5FLRax/JL
P31vt47Bmr9FRxNkCWh4r7Bwal6pDwIxQcHFHnWMB6KJu1K4g29W0FFostjaaWhP/f1Ovbc6L/S7
8+1VRSpqDV2HQRgvUPX60krULG/bWF1K0KaD2hnQXGvJNVjElDMByExEpzbI4h7iTdzXpjfRnFv6
3NY8HId/8LgEvBbg0pilnpedDtXUPSC4uhslnH/3WuNjpXuTn8ZbRMxr/hCRDSgLoHMDbrD57++W
zxKMygzYhahn8odpyVPRZWngmPYvg6NlGEuqH24v5uoxmQkN5wG/uUZ4aVEia8PZ7NBqd+IBiO1m
DL3YZTsz5SLQwcK7SxB0hSON1e625RU/BV4TKNJj9mNODRfJMPD1JpgaEifquuEA/lZ/MKxdMQCP
vOEQVxwUJhwcBK7oDSB4XfjcCi3pfuLEiqjVR8rMXnqtemnyrcmLa+4ZQN5RbcJYHxo810+mBqES
KZOeRsYk9Kchnrw3t8hrv6Gqm1nd09Dp7erBLfBym6LQga02vAP0rdjBbV04g8osDsqzhwev35wf
WlsEZEkAvgDeNY8FXO4zOkBKn5yGRknvftSUfrRAzQ8RgHhrwmHlCEOiZ8b5YaJspgO4NCRyncvY
LmhkQoAYRnwL4LUKkYrBDg7Z0u5aO0Qg3wDWASUp9HwWh2jKob4oRkEjokWkKkITI5UufZ3Ix9uH
deWaIK9C7RVUZTNSZHExXbeoaZIqKyLex9QRPtEfJ/01ow+ldt9qb7eNre0V8jgorIGj8xrHKtOs
tJWXW5GV9F2gzUBqi7XgvFLOPwAmkcr+Z2qR2rixbhNMsFsRHz5S+Qxx4g1nvXocZrbtuU567dFQ
wuzcvvJo1OcusH7uyMJc6uOJOwbEkjrLeZhxNxtObdWoNweUGEiFb1mcQVvkrQsmNtx4nYRxnuwy
ukNo/tAUzynfeBrWTsYsoYoGCwJyYO4vz7uFwkOR1a4VFaT4TVMZFE5x6irjE3Wbb2NfvMSKbOk6
rx0QhK8Y0ANDJ3guFqcRyh1j7wmcRkxBB0pEBjmaThHePoUrMRFKj+gX4AlAiL7E0haxKJJeWRQT
mk+yY769pbK28o7DAGZB0ZgA28AV+5/BKmdCuTlqQdQxCs3XmBN29e/OeeoKtOWSgzd8uf1NZO40
LMqRyJmQW8/ww3lM7nK3JGvrVoCFNoKwdPNhGrr0jqWZfaAG+CktifqvbQNzMvFJD6bOru8rt62f
qnIkQZrxX9KRQ5RhlNpO9yVa+AgUY+cg+xrofAECSB/wcwzI3/7RqxsxE9TMdUjjqjJIO16gBwwf
lyjuc4HKI4UMyoaRtSszt8zn8iNip+VMFdFLojmqpdGkfx4Jbqrj+Z36TirAFIxu436ufREAEOBG
A0oNQ3CL81vnqUg0wqxIk+y1gqZ7rm9hbNYehvcmFo9+mg56o9UxjbKKTL7XafvUhgNAILBLOrFx
VdYqU4B0gDMAw/Ym8DaLZ8g0tTxOUPOIkjqxg3LMQ1Nr7lNe7PrW/Krl5iMTakcK9qmdio3cZfVL
4QoQqOHJxU1dHOlJaEZf6bBdNlVYVUO90zAdF5XU6PdWPqoNh7fmfJCp63OBCmoh7mLzpEWbJpeT
g4q+4beJeehHAijLsHFG1pAVeDIwKouCETg7ycKOMUGPh3KsaS6s3ILeIxeRmkb7A3S5KZ/7BeZB
aXoLySSdfqljnYeeLWK/d1ItULrID5B/TvdO5vRBBphsSMFQ98WuKn4e2wGlwjLO7soR+kSJAhTZ
BDX2W5mn8en27V3bHgABERIhxgLt9aL3yQGATI28diNPaec0tj/GljwmQOlystVs2TK1OIWOGWtp
JiRQrKLEpJ4VTq6E1jsSpPH7P3wUQpO52EXwyi4e2LHoFICfqA613LpTmI/UnV3bWI9Dom0E72vP
K5K8/1mav/ldRgTmZ1MfIDQV1c23ojD8zvvh0iHEyIpv1j95vrv9YWue6b25xaFz47RkBUW7KrcJ
GM5mB3+8bWH1+vz3QUuqYEBGOydNYUF6r4P1VWfUd/KtZtIa6gVMm/9btmWpXKjKreoRCGqzHvBS
yVdKpy/crR460MDqbvORuuqXjLUDhJl2UL56LMkWBcP6h8LH45kFJmtZQczBP9m4ZHBQyPaeuHIO
iZe8yf6vdb2RdWFk5X9m5h19d0CSLDUpUF+oY4PjIfPID2p4e2AhNs7h6tdATehPpdK8mmw2vEES
V2udiCWfS/ZVJr9zttHFWb2+qHH/EZ1Fk2lx9njqFHbaod+Yao9WiQEcC9AZ/kLyl9sncK0IismL
/wwtXoxMtg0mNVH6j8cqVPUQuG4c1N0HBQFMMn4GIWzTOn4NerNxSxZ79X4hxLDmtiBOxcJFmTnm
3JPEwTLGzpvk3WfoI21c4fXPQwflT0ES/Q3z8kRYdSoNMyd2lOhvSZIOviZVE0A4IvdtVu8y3YSz
b86i1E4dVMgGgFdvL/BaYIvcA/PpqFkCvrL4yFjqhQMlPSfqiQ4RSb2T3xuNFp/LxumfNU9vvxVT
0u/4WDc+4/G0ERCsFiJwIWbcJ7S8rqqZOZoghAvpRMZg36VldgDKIWziNjBI9eI5zmFMxx8y4T/N
oT4Brn3meXfnig5z592daN3ft5dj9Vxj1vlPcXVGoF3uR98nU9uVsY10VuSRUdvuB53X43OdevSQ
EPkPKIc/+qeYx4LXucLYYZK8yIEItCMCsiiwvklAgGjr86J7nrpJ342k3CdGe0yHf8A5QZwEgCPA
KEGcvhxATTyX6dWEklZTfG3oD7SkbUAHbO84WhvuaG3wAqZAi43EaR6cXyQyepxPU94aduTkUkhf
aMwNjbECapPV8tuUqk/w/plPlF7v+lTP78DImD/0Vi3Pbd91p4an41ExUwajNto7ldvn27u+5jDf
/cBl3GOnXLNJi10YTX7XlIjSitqX9t+PlmKDjRllYCNPXeZzeU31ODXhlkHI87Wm8V1sl19iUNbc
/pjZ9S7TRrgT4Aw8EIReSUPkaILZmo23zAMBhKglxgXGp8qOfxhF/8Ws5Ba6bM1NvrdHLq+M03hW
ow0GYvpJDyFH/xSrrcLv6v4AE4vnBrBltPMuTXSjyUarwK2Umevb5TfbUAGhh9vrtnb1wdGB4wke
S+hMLjwhzcCmmrAauYI8lRDlGYrqqLgGvtotIMjq52DqBd+D8d8r+gExNf0orB49enP4IUdUAifn
I6rBGx+0YWZJzw6OPD6oCmYMOkaKsiPy251pbz3Rq/uP0Zk/3aJZgOFyc1iRDRXDLHtkxMOvJC8f
SE43OpGrR3pmNplJ1K6nIRPkCAmSIYTwngiyyfTBKixTAFnc5I5iIOf2QVhZNzyIJmpVEEhET2r+
Ne+iNLDrGIacw3iRf8yL3icdMrothOKWkUVcoydZ2+Uc1XWSigOdDmOHtrW3Eb+vbA1gwchHUV5E
sL50vMIuXFJLoGA8vXsFxx0UCNItBsQNG0vfGScY66wmAE6GIv6YNOODm02vtzdkJUbBTLmD4BmR
EmCkCw+joM8sDVHYUSfLPdT67ru6fx4KEXYm0PDu9A2g7TdMRm28WyunDp5gRu/Y8NtXKBBmYKq9
hlhxJHr9hKSP+phZezTGdm+mzdGc5AbEeu2dnF0PuPRmaUl0my4PnkozvdXc0o5iQZ4p+QwwRvJg
51OoHDt9jvUkvWvyFLg+r8UEtzAiIbJ9DHnSXUpz/dtQlP0eUOkt4MPaUUWfFLcBlxwiwIsLTqpW
SYI+TUTsey1+GyA5bqZbwwariw2FSwsKKzNWfhEjpNwEd1ADFgQDOKIZd3aY9Px1KpxP2IU7qzE3
rsbamQI+GAX3uZCIYarLtR6VpXEEWFZU56LxEeeFbKrfALDcFX90NLVfhptZmDzYigJWnhmEu/8Z
Xqym13tIc8mIGjwYi/qsDToLfHLkR+/G4e1rs3Yzge3BzcdRwjja4hPtmjTd2PZmRJ3KDWo0MA8W
yKg2hJvWvgdJrYOWM1qkVwtpuG1v5F1JImnF/mA6J1cQEHdqdQjvtuVsZq+4iG1QxQEyd5bhml+c
y13jaPQOQCWTqB7NBGgEUKybzmfVlm9gQTX93IbAWIWE4fZCrp2VmQ4dlWZgoa85ijKaDDQbTHTU
5b3S+50rAVMw+TewQ/YBlLG/mJ5m+m0OXuDblte2EG28GfjmoFC+9AgAuWUYB0jMSG/bl1R499kk
NrzO2u1Ggg2J45mcFDLvl0taMMgrpG5qRkV9BPGTH2thm77d/oy1bZsZhlEenXUWlu8QBjpQnPVK
ivJKUjLf6MUPAQ1nnxR28ZuA1OuYY/wzjEtQx9y2vPp1cFs4L0CyX73lRVlbptQ1E6nc0H2VbjV8
cqH5GkrSb3FErpr60yRClwBT8wsPlk/2SBxN0SjOykfmimNmpHdxyTcqL+tmsE8A6EDPaHkFDO7U
5WBXaH5Uj2q8a+NvrvH6D4sGBkhE20BaACZweSRcrWB1yT0z6srqk0X7o8fin6p1///M/GlUvIuz
JhRl476yzUhAsjYsCRSZRmhwIzVMt+Sa114XdMn+3xf9KUG+M1UbWcv0MQHcgdmK+EgntKNwSrob
6zYLdIE+RG8OW8n92lYBoAXKFRSwEH/Mf39nVbYjo4PQ0fCf8i99rJ7MXOws8HD9/Xa9N7PIjmwj
EalVmjQaNaFeMkZZaAmhvfWT0W6ZmpOgpQMGJhb5K1wFBFQXSdJg6MI008SKUNWgfsdot685qwPl
WHnrs4SXD2Iax31ZqDJ069gOpNSGoAa7I6KaEQiBrMmODYgld0NiWK3f63p+qNuhDEip13cu+NF8
bje9Pzktu7NLdeaAUaMIU2Vg+rHiYwJ00F7H9Gc4lq0vMol3wDbgtir7h83cPkEHodGf8fpBU6nv
26BPoXmvCUJ8VupfLU3XviDgIzstHeuHehzQo0SdG1h0CpwtamGGn1m6+dGKE8PnLGUhLbrmVFkl
2+tdvJWtrz2fuMuoi6B5bV11rkvFhpo2wBx4uheaJiZ5IKmjjYDeZ1tKv2uXAIk6mlR/tByXXjjn
3sRzB56j7JoH4I8iWcYJqLqsD0XnQt3G2hrmW3u9kOCigAooPhTMF+e/pU1Stxo1I+Ra3xxn3CP7
+PvKzUyh9T8Ti7PvsSTuutzE62UY4WhYz95gHCtIjd6+YmsP2DzTj2wdtK7AZV3e5KnMBq1oHTMC
acanxpB3UzUdbEGBNEgh3YgZOj/PtjAHK8sHJmC0E2EZkceyFglST8gm29KMRtsNepf5Vcw24ouV
04fgQrdAywOxYjiRy+8qh7jVysE1I9v1fiSk0T+2ppA7ITW6o71hb8SKq1+EQi96E4jhrvjI+qbu
hrYDsMsx+S4mVqi6jWhm9YPeWZh/wTuX20Pjz+tzWGjT+LmwvGOrpfdVC2mltvhrhRW8jIiZAIAE
2gqnYtEtzewRITxBbDHy+Ftio+879PKzO+AC3z598z1ZOF30r3H2QJYMPZ4l3gH0VH2Vx7EZ9Y38
pcVG6ruTmfqCVP9kCXuNy4o7i1nRy+UDe2xLIaJLI1o3nyjPdq4o0DN3N5KvP5ISyy+ayX/QWAEl
8xWWnpKpapjdk6gZIH036mK8x5SatXPduo1YY1lhUba679WT+Wyyun2x9GH0TbzWkK6qOEixbUch
EW409wHaM+zI2UzTwuJuT6xm+JK7gx0MvHYfTFmhb+BqYD43SRYYSSw/Yj2zezHBY1BWW8FoqvTY
dDFmLaAiKvYkpsV9nKGE6jsSMzpOSu0jtE2qDxipyu+9JE7DMTtOTXuqAJl0k9DNQ2B7D8mQhwNo
z7RgSOKwsN17nij6iFcDmayQVahjfuU5BbFdUGp6dW+4nXXGoELyGw+lu7M8Xu8r3k/7anTZvujK
GshHvQ9kj+extRULABJyfo+lwyAXyIlPZKuFlNbDzozdfI8aEnsemGneeTGpwqbTt+Sn1q4XKnzz
vDyI3gDuvTwfIqEmk8g4I1Dt+pXx7LqPoviaZS+3D/yWmUUAGo9qGswRZjqj8i3ybDpPA1yskaQb
N2vlSfSAxJzpFgCHQ/pz+T2YXC2clEkScRDJjUocytY4ShcTOuWkfBlbh9sftuYAoa8IVnXoDhpX
7SWoHzNlFSbBcHkTDhZ7qjnfqJWuddRmnVOQ4UMKFy/94tXFSF3dtKo2opHZ1ks8eMnOKUv9NR+q
PiylnX2CMKId6pLKl04bk1MhyRhw0sahEAiBqpRVr4XSvUfMQbHX2wuwtuCYLvJQXkeQhZfncsGr
qTOTnk9GlJrZgXnCDXXSPpK4GnwuxX1TbZYM1pYclHPguAKWbp4Hv7ToCkD6tAr5rV2gT+x8TzMS
/P03YdgQypU2gv2rIXfheA1l0FSOtCHi5VcjcQOJbulE79p+izZ2Db0FpZ7/jC0ikaovhhEdWwIh
BaiVaSNI+TVFYnyZRQCJH/W91RTFseSjRFULQC7DhP7d7Q9eW1L0seY5QwOoy+V71NlUioSUJnAu
6ndrdh/acovRYu2cAH8E1mtMikIJYbFrkxLGAGl3gjwjPo5uKHXnWBavY3XW9C1Uxvqaoh+HbBrV
TXCdXB6RshtBPZQLM5Kk2SFIfsHk0R4jqgf0DI9G233gYDKmtkgCNKk3XN3alC7Mov8OVk6k9NZi
Q4emzmxWIoI1VVZBrIXeN6l7IHjkOYippzqzfCOTAJ262hsZLNtPveSARGvwxTyIcHtn15cCUDZ0
PjDYfSVHSdK2TSc8rZGd3VXodscW3GDyHQDUMAYjHTGyMJWPTP9+2+6aw6coIWNaGVQDIKm43AGj
zDyqAcYU2by1/Z4JemhGA8xCuqb5ym22SDfm47OMP5AzgPKSoiCF63RpTwlnqoqJEBS9rDCFOolI
9KDLdre/as0KAOvgM0PH93qAb0ykIEMsrKhJv0OHKgAxWGhMG0/K/EQtPwX6r/MlIcB0L5fOkVWS
AuFoRSl/TeUurXdgXc14H7AB/MWyCd12qwq7tlvoHuoYZoALv3o18YKxYfA6fJeO7Jsp1MxT8zj1
/E2j+cZztuZr3tlaNjGBSeAjMnUrynQDvFNsB5T6xi7NN2y5guAKmeusYD1Blnd5GOrBUblwJxSH
+sL+0BQOhmEBybV8ok2thKBR+yPpZHGcYn3yxWgnAev5XWY99iYFy0IP7YrAVsJ6guIvBjNJF9MA
eUil/HI0eGRByeJDjTrkDqONqIewEbiezqwaPzYQaePJtX+MupOeprTDSRzHjO3Hwba/SB0z44nw
xsCiY7nrTEWeZcc7PyGy6n2njJ88eAfZyiBJDlpzyB29/ZVCCeFMJvaTWFXyKS2MYmd1A/j8JeRe
3XzM7xE0ZH4/oVlEhqnzPbxdRz3m+cadXjv9GPEHKh/BCArnizsmeOv1igwoS02J5edkyAEgGkPd
TDduwNpxxCNko4SN5hEqHJf7p0kEaxYq9JGHmbNnM4cORdfH/NuUJMmLqqZ/GDZAVwVPBf7DNNoy
acaQtzUaFNIrIAOBTnfjVru+r8qNHGntq8COObc7MJ50VXJADAUCf0A8Ii3BvLFG00cMABz0pH1A
tT68fQVWbaFCidAeTxH87+UKmsMIXh7UMCOtc6sAxQhxx4y4Okx5h0ocAfXo35dtUEwxQRZu4BOu
CgG8M/qhoIMFVJ8bVrUGWIJ94qBWvv1da0dwLp7gs6C/cJVmjhp4DCuJsk2V8a8a41+UCXDV0Jgb
J3D2EJcexEBzAagxRNuzBMFi/QxtaPo8x9RDbibOyWvRDErRJh4nQLzzxh3u2dC3YSV7a3f7A1fw
g7CM9gYqOPgBV67YsnMFoD23UNjuDqVOg15pflw5eDXr5kFAfgg3UPfB8uEFRld816a/pzGEZZxE
lCcwT30F4AP2Xmt5b9NIr+TJxCvuQyJwXxXiY6yajc+93s+5/4ZBKbSSgAVaMtZi6jmlIkUfaTD7
YJam54mx96YtTe7rJ/XCjLco7DChY0hqkhTg1rxxDsqKBfh5jeLTkBYkShjJUHPOG3aaSjn+dooh
fd3Y1tUPRcSOiAgjb9cRtuDq/07VxeSlbT5hegrwQ0wZ+XYiAgH1EKgz+wwFCo5HvjP2rZ36T3yL
aXrlWAMQjeEJywUw1FpOT5TKAoGXAxYthhcuN79PR+0rWDWhCAbOmG4rF1/5Zox7Aq6CQwQKraVb
1arCykmGwflExaGMD4Ur932sbbiEOZJcXFU8ShAPnHNwzJgurqrbFBh8dVtxdll3wlB0QI2I5WdE
cYE+7Te2cf7HbhlbxPZG31PNaBpxbssfWGm/BrTBVI9sTO5sNAiTHFW8bpRzpcqvO29rnnHNOwBj
hsUEvRHqyEvdpIFyUcoGIk262lvxK3EfLAW49nEmAWrSk6Q7iz3SLRmA1SWei+QEBT68//NGv6vB
QvLKbAkUds5ce+zsKYiLF8gNHHUQ/QzJBkZn5dDgegCpBaJ8eo1wqiqUtdngYgOBnTYayKg0eCvf
bu/jmhGUXefoEER9aJVffpBkVjVyDPacAdkKef/qYtQO4eFtI2ur9t7I/Ea/WzXliiGLR5qD16wN
yuxnPXgI9H4wfrDdje9ZPRfvbc2/5Z0tffQghcdgy50UGmr6TkMtFOPt/gjG8bQd943bfiOJChNv
jLQcjbD/v29dRNwO8L0e5XZ+HmsWZBDuqJoHWR0SdaR84w5ehzYgyqfUdaCyg2uwfDJyBnQD6c0c
/Doo1ZpPlRP0xt6yN8xcpykXZpZPhsiN0sCzjyOSEt/jym/IRiK0egghxQfxBDT/r1JWRrRUpIpg
zYavjQkWKfc70Tf6Mys2MLWJYce5HzmbuTwXZq1KDBzm+bkrZAARqaCYXrz0rwEMs8zpf0YWtwm4
WF0H5CM/l+VTxn4O5K7c6gKtHXDYQEkFBIEQTluC26scjMqZktgOpFlW+6WM75rkvkAG1Nrfbeet
0Y+aHurp7va5Xnkw8VwiEEOfBmH0krigcSWr4xHE4shxyHhy6Knuv1WeDBlwxPW0kWCthCmwNgfs
s7YPFL8udwsV21rkDhYSPPtHo/hK+ScP08my+2kVn3N+V8T/cjzeGVzs3DC6HZrxPD+DFHwn5be6
PhVQnry9hmtnEFVUCx3jORCwF34w8+Tc9uyyszV87tI3rfzlNhtNwi0TC/dj1xgKBQdjdp7qXeIZ
YFA/NewfwpmZqgQJ3Ewlhhbr5e6Y9mgIZD/qXLj13hj1ULr3ijQbq7Xi3uDaQFIG+qt5emdxBjot
lgAr1xWkdrvQpMesyTFV8RPSNLd3ZdWOBzZs1CoxCb2sMqVar4ayQPmVepXfjJ7vsjYsktGvtS+3
La1sDuaR4OCAKMTI5hLsa1qN4HGrV2dVZKHk3xhKnk1BNtZtpdAJ4bV3ZhYLp4aCuGnT44MMGaac
ozhXArXYBYm5y8b2CNpav1emP/69tsql4cUlGisNyifgtj/nUxb09pOgxC/I6R8WkUIdCQSQcxQ2
u453D7yjrMQuJ2xX1Q13HesP0/AaVxuOfOXNg/olBoVRCQSl/PJMIN82vcHB2euz8eRZeYhG6kZ4
t2VicVPhTc2WeTABReQfQGH+JKiQ/fVSocIyV2gJIDhXE3gTI61wZarOI8+PVS2eyKj21N0Kiv8k
S4tc4MLOYt/znKAmiBccKt/ZeIeW5M+qcxyQwAjzIXOYcZpADB+YDXN2o9XHfhY77mNDnV9mp1tn
BV3HI/jKu9cpyUqfawW4YxTlu952fmmStxgTHK2w0uXM5ifyU0WTX7xFbjFR7cVWiga1Ca2SenA/
sa6DN3Lox0nn5kFTjncE22n8MpU6eXSTNP9EjYIFdu1BAsEaUfkfCVTjW1UEjopj36h0FnCj9YLC
m8pjahfVXqXQB64Tlx5HoSb0rq0hQA01ORIAWMK2sEpMQ7P0peRZfZoExPTS3qCfPAopcqDWnJe8
deoDJI/az50q2iC27XaXpJWHv3r6hxRjkfeuITH66RrJZ09PbPS9wbbrU/Sf0Eic/zfhNN+VbJeW
d2C2yO4wTWABDexBuqWkxV2WK+DFQAfgDw7XfWsg2oFlth44Y8XCsSCAnecK8MOWbsm7rcT2F3s/
+7x319FOCj55BfZe8V9FsoOekK9jhEn2p9TbendWYhDkQn8obHAzrypCiVMbuuKxPJOaBPZ4Vtpn
c+I+MFIn7j0YW3DUlRuKAh4adCBrWkFkS49CEYLS8swrJ+QGe+LNFr5x3QRKoYDYOEBCL1ZPTDl4
TpxMnns1dXtGubZvCu6Gt/3AygsHonCw44DNFNWlZWEgZYbW6i1GDpO6sULmlFAYbaDLUcbaA1KI
DWtrJwJ8IsC/AI0HbvbFN1HcWAbJG1iD+tVEjhnIPxv9HAseQLBxw8WtGwO+G0UcDLYtBwEoK8w6
r3J5LtQpz18tRCGJh+axqvza3RznnwObpaNDLfB/1ubtfHfYNXdIoIEDaz0AK2k8+YkWNu6bq86J
/VGJtwQUsd0W6+LaqUcjD8gU4PPBRrco6xhpD2hQ75VnWoDnoTtVrfBjqgXNcGTDQdhVcPu0rEQp
qM15kG7Bos5k7JcfOcbEmYwxLs71lOy08WGAMALZaoJvGFkCzJqkalptgJG01u9pwk+9ZjyqePp7
FCDAGP99zJKAwVDNUIJUvTw75VuXfainwVfIjraICekcUy1PBjIWxPaok8/chItFS5NEw/NSngWd
nGNMoXWp0FsICgWpBcsctMNkMS0k4L5FF00xH5QMwh+Ybdw1dtWceSPY0Wxa9iBAEBe0qT7dDyCX
3U2g+HhuhMmDQZo0YKOOajsEQkOSNHlQQlfldWgs71CwfvKJUngClPwmG/arawt+6Aev3Wm6K8JE
uUlQeZYKdQusSnJEaRfFTxdsq6QIDORivkH6M42b0S8KiGPXotvi91zhfZrBhOCLBMAfVYulv5NZ
IhIjd4ozkH7AlgmWHuTIQN7NbOCCh3jsn4ysdHeq1d94lwnwottnPeV5OEsK+0ZRaCfgf9JQFO5H
ndIsNNuEhxrmTu+7pH118nKroLPC4XH5mxdZm0FEbRnCKs5AFR2KVvvsNel9rIzPnsb2ldkFRTX6
Hh2OwOM88Bhwtmkr5l17Jt4v2/J0eXFWQ6OkOOvTm6bdmZBM//s7j6QE9I/It65BwLbnikYiNDqX
qgit6VGK59b6+zk4/NPvjCwWsmxH1wUapTiL/itvT+D62rXqgablHiimjQ9awZ5cGlssmesJnXhg
cjzT8Wut3YPtJ8i0T8Uwx0mvpfdBt8p9TX93IDnGkBNP9rcXdHXHgP3GmwuSR0xYXfqDaSpd2ro2
/JvzmnVvnrORoKy9e+hcoFOLyWb0oRePgpfmCShS8O9L98P/Ie3LeiTVsW5/EZKZDLxCjDmS08nM
ekFVWXUYDGYwGPCvv4vSVXcEgQJlf2qdfikpdxhP23uvQarbCNp2WfkPnDkGWax8yqX7Bwh9yE8j
c4e41exLWp1hcovh/nGmsm0ZbwbyGvc3Yvwq20Nh/1j5cAuNBTCpICMJFVRwEucnaa1SBpQuJi6P
WunTvjJkkMGx7YDfBreMAUCFxAazRXGe7AbTFRukij2s7gcKpoSWHzzN1X3IHqQ7ty+SGwoLyB2z
3TwA/j0PtKSyEr8jdfUqKrt/0SluuSzznAcBr4RnIupX0FgYxHjaX/aYd69FnjqvnMJEBs/q4Tjo
qROktuA1VIPdctPFXv/VpFkbcFJH+5FGsFVvZek3leKvhdGL70NUkAOA9wynFKSlqJKdLy30umlr
aF39hFABWMIjfxPeW2SVK/N+uYSxdgEhAqkNcwGVw/M4ZYr7q6R5+mTl/8ZF4Xvxt1/y5wFma3hw
Rtp4MU+fxvSdVv/KpgnIGoBxgXg8BYFcBFjHgGHNERRjNiaVVmsJEgCJlwkaUuxQ0/uMH7vorcCz
tIWTrfejS/509Lfm/eHpIel2rBErB8KUNZ0nCBPmHPY52KwuMsjZLurdnKsWwkJPfcJ3dUt8Bg8K
1/7ZWdvOeaIkzMvn6ztpOk4vIqLriI4jhGZRtT2fv64E2Fv0JiKSG1eh7+LLHlpTH9+Ogm6jRfA/
sJNAhDyPQqyIMLw7kCP2JqDjt1724vSHoqtXEv3LUwiOqidxZqm3bmqu5JN/XK79QHkm0Lwnwys3
1EuR8PwwyhXxnsvz9Tzc7BFjuPFgeDHCEfOjyMIo2Y/FJ3RmM3Nc2WaXmfDEX8Z7nQL3comb1tsm
1TgfgGmO6a5j9jOEdA9auab1eDkghEFnGIxpoMJxjJ/PU5XZRCnW6jDt4IeoaPdaU/3WoSbdQ8qv
Ft3Kcl8cFZQl0V8HOPniYauqYSxGOEeFhSZv7DTyXU58Qr6uL77LRYH3NxRnwM/GAXWxuW2zhnhH
gs3TJMNtVvfPwmly3Azqq4/sW67Ui5us3byX2woxoWA9zdUEdJ8t+CSRHogMOQlJUSW+YgWMqp3f
Zt0fGpOtPV8uz2AEm8QdUYWAXMd8d8EnaozHpiMhH/6Jis8CaLPrX3Bpnk4DzLZVmepupVIEcMd9
P7mja1AbX7MJXA6C7NKxIAeGbv352jPcrFC09Ug4WnxTqzZQ2rMlNv/DSNAvgF0GKrcXuBLbMWoT
+r8kTNKU+lAQpHugBkC+hZLGyuJenJUp+wI2Ff43c6oIehZGrGoXy45UL0lWvth6vnbL//VVOz++
MfUA/aEqBFTHRfvDJH3PICCK8dAshkgLDrmE3NW1eNOgk+HoygriRvwBmaPykyQ9SFoe0DHxBfpx
tK6217/u0pAnzDSQAjjqMYnnU0jG0ZFdZOthZibFwR3sYlNXzpre0sJba5KHx1GIUgc6MvPaQ6LZ
WZyYKQlTeKXrL5yyfQL4r/FgpOXdBICw22gj8yEo1aPsV9rQS0ckIEkwNoYaC3RlZkckis9lletK
hWyA5Y2PbnUT2Brr/hlwPO+kQfjRNke5ctMsnScQrdUnvhiBTN2s3MJRbRadjh3Ycyg8gG6g7m2B
nLds7e4GKX63ItW1FA96DwSvhgk3OC8npSOUGptYkFDodF+07kHwY053WXT4/oo5jTPb9COYb3Y5
1tO4og/FmgPUm/+5HmJpwgBWxda2JhWEeW5Xs4gqTx8VoJbl3k6ye5tEUGWWw31u2LdgX7OVu3rx
250EnP79pP6XJ3qWuAQBufiw5Q3k4TfV+Cqt7zeKcVCh1IcW6wTCndOZ0ypNY1tNa6KvApAjK7DA
M/br+tdbOJVPg8zVjYDya5wsQZCy1wfwxK1tVTgdOGlrMMrlQJOHpAMgE0Bw518to0PEiukS89qD
0H5H7W3Tv14fy8LEIH2CVAvSKKghzxd1qcNsR9MMBZLSfSM+IAfDEhtowufrYRZGAoDmVOIDnG86
Dc9HIuBhMQpqqdCEBWJa9PftEG3rhq3k1Eth4K6Ga2wiZkPe4zwM1TwWJ26GN0GV7LRGhgVEagHR
X9mhi2Fw6FDIaOG7zRmCY++goN31+GjS2I+a3LGq/YAM+wq0YulQpxZIvkA+QCUFFZHz4UChhzWU
x9g1nhf5kaGNgZmnR7ywd0yYrQ8NxAOP9SOt1B1vyq/G8ITfZfHL9clbOC3wMzB7+KLgeM4P2oEm
I8opmQpz6JH1efKg2cU/XUbfzSjBG2xcmcQFoA7I+xAixzUOlYwLjS0JcHIEkLkK7T4zdqrSs99d
48lDiq7fJqkHuR09lQfwbc0/mg60xTKyejRlHJCxro98aXcg80e/HAcK9F5nExBDhJho0y+ZVFgb
COGMkQf2BQucLLweaQF7gEGbE70N0JCJGnQ+16ONNrDIbRUatOzuk5i9M22A+4hiXbLPKXBRcKyl
N6SxRNCCGbzpNGfN42khV0HrAskZsJNQGJ5z+ODvXjlFp6twEMnWdKun1lxzdVr8oichpp9wchHw
PuNcmLDWRnLp0+He8rRNEzPIVK8VMl38pVkaOGHfQUgCDGYSGjqP5GXIuqSRjqGeVyiB/Uhzsq31
lyKOwcR+1uXT9QlcCIcJxMSBBE1wPUz/fjowU4AHzlvkXLXYN0YDorDceO6rYUuomtSBNOLN9YgL
s4VUGkhwfdK6QFJ1HpHJCv4ONrQpufrNUDZIzbW682KEScUR2SteinMgkc4hrejy0glV/im0P171
/Yxqsv/4z9+fLYaq7nSaeBw6zq4MerIV0IKBqW41fhsxggf15LcJOJQ+IWDOv1QddQa3XEiFktZ9
Twrj4ETdz+uTsXAlnIWYrbZsNAiMHTXo4XnOZy3ZLuZyRF9mOHw7Dg4jSHPgP7QY5zVlCgo2F9LG
MqtQ3c3qIGnuTPn63SAQAAaalKIXjeN3fuwpCtsj6NbroQDcEyWqbWmwfZzQlWm5vFcQBvJLMGQF
VA14xfNpcVEMLhsdtOVxgHmUtqPOU6HftWxvkLfrA7o8dc4jzRZa0lLCygaRtOHFq28KA/zZ9KnM
v19rO48zO8QrmmlFmXtGqNM+sMzHrs79qgUzhcPXAuYd2+8PC+nOdLwBgXcB63A9AHpyaGWHjhPD
IiSBXdW9dHTfUCvp2+VBgG7JfwPNcYvlWOUumQJFrrEduh8NyrDXh7K0FlBOmWi+k9blPNXpARgC
mwqclgpmUcpimW9k/a+qZbtUsl+G6j+ux1sY0YR7+AtTMUGpmd3sWg2NoE4fhtDpnd85LY6dsya6
cHkkTIILyNzx/MfNPg8RWaPQO7NECSr+5SYc1daNZPvrw1hIGyCWguc+FGemtHd+tOW5GeWdxMOq
qu5He9wxdFEIp3DHPsbdfVze5LI4VuW3D+5JogWafWDmQAPUna1zdEPdZDDwahDMCxIlv/ra2hJu
/QBtcSUxWvqKUAIE5QhlsEvlCpjsFDo8UpBrewcu//T6g5b8c/0jLqwFzNB/Q0ynx8nVnUEuDMWK
Gml2q21YP94LwVY6NoshUIpC/RP9hAth9Vor9JppKVLaTMLRt2wfDNKvxJju+/OEB5MCNSDYL+C5
gEV3PgyA7Uw1CAxD6z3IBuePRe0GtJA/cnCnIGQj/VTUKwfD9DdnMVERn3QH0Sgx4El7HrNCq9ho
bK0N4ZcOc054gWR66fN2fKgz48GNa+oz3fIh6rHSxl34oCDeIFXGixJM4otm55A0ZdLxDkcfMIZJ
FEAX4fqqWHiGQE7UREsVTBEk5fNsuCQailpa0oUmMHlduSOC3hPt0LTgaamD3iYbCPXvY1ftvGGt
l7v0WXEQUhQM8fab451HExhPz8m7UFHgVyZsZ15//22DacMAIcoHZYcLaXN4V8MVnOGNXBfursWq
1Dt6NGN3o/KVRbJwtqPBhVcURHzR0J+/H2PAVPui4DLsxfPkG8Gqn7GG7D+Kd2n1eX3WFo4LyGWg
Eol69gQXn53rllVQi7eYNCNxDnRoy6DIyt/QB1k5eJfigEQHQA423OSYeb7we5YWkgvRhd2Yh0Oc
PkV18+y4az2upf0FtX7DhrCijqf3fDhlmut9GnUh4WGZ/WvJ99g86t1dZQdu9sPhu+tfb9qu8+2M
OUIFBRk/EI/zjEwzGw4ocgfr5cznCQR0vwqFksJaPrYAMpnEs/8baNreJ0eu10+yh2IKVDyYMLy1
+HCnVHQwafVWm51P4vbRYuWuAHYnsPLfGbC9mITg+nAXCiz4GVABmoz0JlzAtHJPfoYglataglOE
G+BAtu19n3K870nQ2BTtnHbTFsU7IexOSA47OSIOqWu+Xv8Ri98cmxAvOaBMLzKfqte9puwyrNjO
8ov84MonxwE5aQ3L+nfpX0wu5IiwOyCbf5GPSIjRDVqErWH3DkiX/LYch9cKBp2CQTmCjHRTZNYm
5e9uG/8aIKpW2oWDXJIHDXG/wCjYGOXw0Lnxg6OzfWXmj06hbwVZg08sba1JE3hq3YHqPL/HOh6j
GJPig+T0UNZ3DAgKl60VihfuD8gaoLxkY6njUp5+xMnMKwiARjZnY1iyNKiRsKOFcH1eF7bu5D6P
CwSElUnE/DwC+OJxRep+AFfSDBxAasf6qR2/TPs1Ib+i8datX64HXBzSScDZXRxXpQe7CqS0tXan
CcN317yPFs5xZEkguwKLhsRvLgEcG61bOjWRodlkH5rydq1qIToHzD8rBUjLdrLy2F3YGqcB/ya/
J5NkWSlr00aX8IgBwXzYAf4JqZQX8n3u15T+/WdgfzOBkzhDycBYyRGHud49Gd2bJoGyttfsrk/Q
2nCM8xXR6L3Bea8kLIyZ3xkPtHnl8nNwttfDLOwfdHEp8CtTQR8A+fMwJTR3ANzthtCCTbowBj9H
xUus3LNLiw3lb3syXrEp5CbOg1Br/P+LjQN5LNhzWX6/OACSJnqmUBRegN5zt7U1Nyn7kNqQo7HS
IKajz5xnomDx0a2MZumTQVQM+QmwcxAhmfbyyQLoobxoUehxhJ36rBi0IO8g9HB9VpaOg5MQczIw
WqIgb7uyD5VI9wA2Di0wF0FT3ubVHaUpeGUry2BptZ0GnKUODbd0wRQCUvmzyG/79K6sP3N9JQ9f
/nLoC0AwC4W1uRMqfOssrtByDzWQB0aOJmIysVrXKI2LXw8tXrwxgA29YCsUVQpDkbjpw7oh/S2T
sr73IK8SQNKS3zoDhBqKjsiDI0bvkLDRXjmIlkaJPAGm4PDqA8By+tYn60OUwAWhBUNCvfwcYZ+r
ey8eWpjXV8jSW36SK4B2wYT+uVDccaN+jCrV6XiHHmK79iG3yru7Mf8aYaRX0p+Wy30nXSvyLjwb
scdQlkRuvqAoXFvW0LkmAEed/gmln20F19XKuPX4Jmr0YAJkXh/m0rcE7Z5Awwj/f/FyK81kpLmh
SNgCABrgIMkfBmrJR1Vp2soX/ftOmqU8ExIEFBfAswEenH7L6bxp6DKRASUYV447IR5T8oSn/q6E
drINLVRdBaDA+GYv/AaUG43sHHJDNaiWbTlUeiz9V9XDc/uLdGjzs2Ndr1lM6kvrGgwjfI/JIPTi
jelW3sgbE5gCZe2j1gnKSH80IQiGfBjo+Dsr3VOxQVcVAN2ftnVk9ROL8sAacKKbT3BBo3WyqfI1
RfcF61oPGnjYzngBL0j+CodHzM0JmdJzq7jzUtcHO55oPUwHf2k8ewIRrwZ9r3DuBkiXlL9UUqCb
I/1KNfvI9G46aKRpTbx1s8e+y55coQex6FfOnuXpxeebCsggTc0fe4LxSHId01uD5e4m/qgeSPus
6nqnI2utXDz+oq03/FvYO4vfFeZNxcNkgEhyzqFa2GybnAa2MwAAHvlKw6iyp2+vdbSfkP9NJRk0
UKZb9GT9RY3bQ+vPRbdLwC9wLI34LuZmvaV8XKsFL2xjPGSAMUBlACWL+VMmi6VmNwJTVmmiumOi
GHdDJscbe5QigHCReHVZVz03mqcdrw9yMfJfhDue2yjdTmv8ZJC2wWw9Q0ss7F1j01ECr4YHMT7w
Jt71gJuqZmVXX1xsE7kKkk9YmeDKY/GfxxuVZvWE6ag5lTboph1LfDTeusBWUXoA4H6NpXtxYM3i
zQ9/qGeJ3uvbsJ9EnEH78zlJ7nM8jFcGdpFfT4Gmahoegth+c3x67hrAmfZDF+q1pIGgsXuLwrXp
u1r6ZkjQ9wElXuvBLAzOxNMTZkB4COGbziZPUDOHWIBqQkcl8Pau82deKT0wvUj/uL5MFqZtUumC
3QrSUlguz9JSt6DovqUckSL6kwv6CBLvMerzrcy7NTHahVFZgGegQYaLGf3Y2ah4qnQnru06LKyn
sgO7+kic1+vDWQkxf5sA0eRASAkhdO1GxLFf6w/9GuJsMQYEPKEXipoxrrHzlV6gdJqkdVSFIoX+
pLQLids5zx+KSDnfX3uoTQPZBuYpvtp8doqowmOVZk3oycIu/LLVB8jk1waI3cgZyzbJD7RT6Uof
4bIA8/dYnPgYKB97F1ankFbvUjOuGkBLbtoxrKLbynl09DdRPlqorbUfLH2M6mOxpnZk4cudJQZT
XANpASBiWI3zN5Lq8n7UjLIJwRRkx0xzVABJDW0l1bnM6GwdBIq/HrbYYRcMoNophqGnqgzjrn3N
deNdGnoAtetNlLMNuisQzu2qjV7bY+AlZOXFcbl6jL9ayajxAh2AjXe+evRIOmwgfQGHKrlhJAbq
lfhtt7JwLr/kWZT5PrDMooQOARyoPE7eerxqI7XGlJ9+6PlknYeYbYPEpqB99HoR0gI6988d9PWB
T95b3X0X/6iS0Pl2QwhTBVAC0lO8BSEINyuDNllpUVNjRTjom8ZwfJWsvWcuj/rzCNNXPbkzC0NK
tAaLIoTN827IsSiK5FBlzl6n0d04Fs/XD6uFSYJE4sRjQJcdOe/s7E3SjsL0aizCtoSCickCpq+V
UqdvMpskQI+R68AACOSn+eVFotLts2HAiFh0O3jpR6yKu8juNqwgt1oL1jXN95be3SS6ttXVEAw1
HLFou5JxXSQjmLrTnzH7sKbDhVcyUoTKlixI0+ExLsetKNu9A+ILkA1/0kZ9Xv+6l1Spv0FtXG8O
FJ4ukMFlYglXE7KArC8sL738kIj0DqS/XWNktxD83NoSSq3J6OuQfTKFCtiQoZKcQcKCBKRh2xp4
tpWzZ2H365BlgszTJHR6sfu7zhNUGQR+1WPjW3UIUt0GTssrURa2JqJM+j9QIYOs4GxhtU6p9aPj
5CFP70YXbMrHJHtOOBSNG+a3/XPzbWvy6VMjOYKG4IRTmzdEALLRVCGzImz4oyMFJFV30Crx0+S+
mbQUK4JnBztcn9/FT4l9Q0DxBT5vDvfUtFLJrMVxYNaHLt+OOpQ+o5W3zEqMOcIiLvOuaCnGleCt
78KQdUx/pGpNB2QhChqyk10uoBbT6+782HEVCiy0cHgY8/ehfmfFGzPevv2xzkJMP+HkZGsnfVvS
IERi3EEu/2DZP7WsWzltLnNJgDJPxjFLyUtpZDooTDxs9feWFHuzgHh1MgYxW2E2/D3qZ8faWaTp
vDkZjpVSUzFu85CqLmDst5MXfmUnfpTs4Ju5dfJfTo1HOrcCt6/3nOY+Lfa8jwJVPkLzN8hx55M7
Uiifane1glRk+QkRxaCXju957DAyOEcatT+IPzk/GjCaSdtXqEjslLcFrdb3jD/wffE5e8/FCCIt
x9txUzv6JoZ6GJzI9q79m8h/GKR/WPY8kl8D3idtaaCn8eYl90Rfu7kWrhJsBezBqQ2A3sZsflM5
GFFe8GrqMlCj3Ao7W9luyxEmtp2BHP6ihVvasFCiNqtCQx9gcQUUnbe9vkYXLonpWf6fCLMxEGp3
g2UgAlQCb/Hs8uNoj+vRp9VO0/qt1/36H+KBCwwXCTxIYHR1voh0RnKNGEYJ9EcRVHEOmfaQ0F3V
RxtDu42/DQyFKjeOfuCBUP2Hb+4sX7LxMLHaPirDQZm3lvjMizV19cUpQtkfjDGI4wOwdT6gdiQt
9DxKLAL7w8p/lWwlX1nY3zbYbtNjBDpiF/VWM+8UXMoNTBA4b2X3nBr/5DWKSWsM/bU4s4mxeuQs
aaQjDjZW6nT7uruN3AeVrbxzpgU1O0UwHgjeYzpwG/+1vjo5RfQiNb24xHggbb6rCrWBluFRCnfl
Nl4LM1vXXFWFm0JcK9SivVvBeoxv2kz9D0EwhimTxFWINXA+9xMPjAjLq0KXNxvpgb7ftvsmS3fX
98z06eefDB15EAUN+JtBiuY8DEQlI9diaR1GtPJZ9+gmkBm8aUaIM6895ZdWgY0o4AuienbBnXNo
ZLLIzutwdGEgbED5kaOJkUnvCLGIlfx0aeeAA4NE2YZKwwXEfqRZLa2Y1aHbvhGc77b5P3y30wDT
DzhZaiqB+5yKshoYfm3jyls9+7Tg/1P/qdYE7pdmyAZLecKfTuSQ2UKoIzkW8ZjUYWyiiN725JDm
0Qa6Zihmo3+gktfrK2JxmhzYmqDkh/xlXu3VaJKTUvIaNlFfnHzppMRr9pcef10Pc3E5gKA0WSwY
OoqogFnPNlHdAspkQyY2VLp753Ddh2GaiPKXPur2Sa7dZqa7ks3ofzPIs8WOmMjJUJCAYjC6AbO8
LHe7UVUYX2hkIEzqDdWDUkC5s6ROsa9lTLdazuMg6SJ+jEYH8kVjU767RSRv+6yHjE+nvBt4yKU7
q4jVRiJtCTgDU8T08mwHfcQWGA6Jf/VkQAfubCyRv7O4h7NRQjWQL1wJW1PNhBFHZrzIyom3QokW
ZOCm34KlV9/kNFPB0OrS74ZR36NmSG9N2RcbI027hzYrnM8ct9w2g3Po2LZGkGDtVWwnoBwi3NZv
8pdyuNN79tyUzvE92aqEHl2nDvJn7ajl/RPVjGMqjXwLG3m1rZQE6kMnle8AOhZ0hl0EKalyX+EQ
2bAEP9XLCKTKDKcKukY8k2r4k8mm86NC1EFWjcQ3DLyrk6IUPuha5j4Drz6Qqn8zNa3daLUJvIsn
qp2QqsOgYiNI28YOSmKLowXRIsYV3aWackEoFTCb6qI+IHr8x2nzYVOPPN9qZcv9qjA1NB+TyG/T
qNlpEnLuxoB/sDst24hkLP3RbEy/qqCsNlAAfEri/YFsE/frYrR2IMTBqMu1kmOfIf9o4sjamMw0
fLAWYJ6b6+O+6vNmR6wx8RMjNYLBTtKASBh/aHVqQx9A5YeqU5Fv2hhhRpH8MZrnG46f/GE7dnLT
FRJGoZ3X7eADqD0CaYYHRuQqQJvSLPG1lA574bXNlgxU3noiqbC7qOlnmbIO2diILcqTAMiUeZaG
oja/xsEmn+jQt8c6g6tQ0sNHc8BDcSUTvISJYV/grHRQ6ceWvyjTyRo2T8ZAWeiM9dFtbw20FOK7
tEwDqI2Qku9E82E3b312VzkvupevPMouDusJRGgCEwAAHpwl5j0VVDT4IIVRhJETdmbqS/DHrx82
F2faeYS/sl8np/Xglm3emihXxMZNAmnNOkn8lJibEt5a1yNd5AazSLPTWoymHMwUY0k0BT4H3Vp2
idfJGq5qcUDgkEEsHNXcC/NYglcs02IUBDJgGozyZzM8l+R3t8YnXZwZdChxTrt0Au+c33JWFAuh
IBkfdvFLxh8w9pWJ+SsrMzuSATtBjjOBzieA/XkEBS5cJOGOEiaiubOH2ocV+VMlP4VN72zb9rNS
e6qoeetkD5Wzh4rrvo3a57HeEwJLNLQ1kPP5Bc1w+ET3ReNtMgFlO7wceQIf6yr11cg2PQQKoDbq
u8NnV/zudeL31hAoXG78ppLxtnNzH/J+MXuIexvXa+5b0WuMNnRUPxqJ7Vtin0I3tLLsZ30QK7sP
nRKM8fIb4IZH5gqMz5yTyEchu1EyHgKcatzCLzUCmTqyfJqSYVcOaJ8700kHkcU31+sfshReqfvm
00rLTW7TY9qXdx35CTsanzjdnwqUWR/6W7AgvGFFutupXD2AGvNDAEUWpVAsjw4oJvUbgzBokQxa
salEMWwAH4bTSOrg0V30QEDY2U/4BGi+ozQ4f8UNMCfgNeMgLuxAqDwNXA/6gcCGxGn+ocZEbXhm
/I5RVQ0it4HCRfwo4vY2zcovkJ/JrhjhT6NM3Hlx9WKQWkBE0JJB23i4ZHrj3S3HL8sorIPHHHBf
8yRHPVHm7wJ2FvcmOB6HrGn3LMwmw+RD68V3qHzGVrNxGTl66lay+Bkyv+7e6aE4wRs93xBYR29h
RfVRE135bTW4fvHllQluuxsz3zvGcbS8wDN3WVIHCsLao/XVMV7tYOpu+UT0wxZeqDywOfejaBvH
x54DPaE5sHvpU2hW9yDF1lpAja/MCzJc+kBicF8NZgaHGODJa1HqB67ngNo6rflvpTXNY6w6dxNp
pvWhNdrPAj5mQeEweD4LAnhNrLK9Zxa/MyFwX8WRsW0bSOePlorB14LDrRXJJuCy0naRKr9kNwBJ
Hpfetk4zAc2zGja4tK79xrJ7yJ7TBDQVkt4Xvei3PaR4N57eGEEkISPW5k322LnCgUK1NWyYJpO7
VDbuRm/ZB65Q5qtaDKh35CWA61ESGDLrdiqS+Qe42vqWt3rxUAos2a6qf+RyjHw+8myj1+14Z/YA
3BVR+Qvpnx50o/PJ8xiS7zHQAnbtGdvMBPbCabtkZ+T2CyYOlw0afDetJbPAqelwADT/aYSQWZBX
OVjsVgmbQHssXyLmxPuBeW84VRgyMYDPo8zQ/bjj1sbte3GjgOUOSRu5OyQG1i23+vjT7G1n23KF
pAJ+5UjUbE9tCPpiPzso3G5HOS3wjlm3Tv2X15O7vslJtu3isbzJBHeOogAmxJCCBlrtmr6owYPu
+tG6i7LC9aMBPqqJgVQqRULgi55VfqnB/w/HtNym2SSs2TS1/DfyUnlfULNP/VY5xpahhLDVBcT8
XUj96bud7HsJ30mFqoUxJI8aJnGbsibZuJqGcyx1k4CpMkNjS3N2QnOwV3UYbORQ2wtEVCQ7C5Iy
hxwNoqC1Rlj3wo7hA43U2vd0WFF1pBV7w8nhgSyGZksz14Y73NgZm6ZN+qAsGwaZJ4v4nCp0jZOh
DTI7R/Q0746JYYiAaOkAcCAM7Nu4NI+D1/BAk5UejGYRBWNsWj6TWbxxYvnGh6oKUmn+QyG567e6
N95YLk6wZqDvrDX0/VDq0Ktz0n8dKxabVvZd0NsYjtaNj7yptMDS4nTrNYX1kEBUxrd43G/iGKC0
WnnZFqUT3YegjrsfS83dyKas7/MyN4+NB8M7FKCwE/Wh2MIZUN/ifdX5SZSnN7yEPl6DpNdv4lht
RzgS+F2NvctZLX1oGsHuqUh/9prt+Yw55U2M4fpMa8adSxp+QHFOHgvAGJFO8SCzvHhDpEo22oA2
A+sbaIeadrltKuEckG3THXg6a1Xmi4chrltop6H6BGYOjMiN86uTjzl6LNnAQ1H9Nts2AFNiG6lf
MQ7PVdvZpbTmNNYsEXDaGEeo06Oi3d0ZHfFHpPFjtpYMLN2DJwOaPQkTzYITYokgwn538hfhrDSQ
Fu/Zk78/JVUnWSBp9RSvM/x9aAD42Pje8Pr95O/0K82KKTkfaIObHDLIThRULW4hQjZC+3U9yqXL
9PnE/0W7nYyj9ooOYjKgqmQNsbbM0qZ9D231rHLNrUuF9FFThketQwq0wDQb3uc4lkpQTrbg0vys
WfGlJ+4HDATWZnBxmUzSRECzQZF3ThcrrMqtHA8fII4eVPFUmZ+NsfJYWA6BVhhe8cBTzuliRamS
DtuNQ3MGzYio8i2v9fVyjVawuFYgboPnCEqvAHqdr5W2xl3gaBkPcdxuq+Fo4nC9Po3GUg6P6vh/
Qsz2r+hilK+6lIcohdGNaOh4dIVl+Y0B9ADsBpI9co83ZBxZ0Kqqv2d0KA722IuNkTUJkpXM9ZWe
/HAYSDPKBlG9FgmEk/MYaV0KJcmxHtItSh506/RgDwxuNG6cHi6MnouEONId9r9s4JMRzeorAywC
U0QHhwptyV48dmKtT7R0QkANBh3Cv03g2QZzJMsHBpJHmNk/W1xttDwSI1+ZmOWp/0+QOdRCQt9a
4PJEb1tnOvpJcKeLkahen/1LSM60ieHhgYR/cvOdM9s4K/t6FFoRsqi8TYtowyy1VWb2XNT6xh7y
LVzNb1hEnMBQwzahqCFZ5fb6j1jcSye/YbbIHbNru6iCw2JeP9IkQ7v1rQcq6XqQxc/p/VVbQVEe
NO3znRTFgCaOlPPQjlAZwzPKtJuVEIvjOAkxO9itnBkakw0PCapCAySUI+cGm/f/GGXWxYAWlWwr
iYHAWzeAyWYgU28fD7vrn2vxVDgZy2yJe6ppRURLDkXFd+YhAbNuvPKVJSt34UqYeSOcuwWOFAdA
XSg5PQyl4as48y3j12Cu9GRWpn8OrsPK1+rewngaM8LXStGd1b6uf7KV6beN8xWWRsD0iQpjafRq
K5mNh2IKkp27ohO1HAYm6UDEoqk5Z20WCDPJJXOwE+6VimGr/Ap1i+tDWZ6W/8aYvubJ1U5Z35qR
qnkoDepn7b2mOUGcj1sLyfP1SMvz8t9Is22ZtjSuxgSjidRnRrT3VqFY+X8LMQ32ZDCx4zWj1iFE
OaoegJHquS2dlerJtB0uaifef4cxqx9xffRyiyIGfOXf4iY0nX47WJ8Jv5OpFXhZEpj9CmVq+pPX
Qs52qMYrVvdg8IaozN0WXrex8QIllbvxtOItojFaqXp0vP4pl9YF5PYs8BxBILmQIIk4NKqYgV3E
9H1U5r6RPnh8G+drcqvLcdA9B4scIJV5Kbby+tij3EUKjrZE1xWAk8n/R9p5NceNK234F7GKOdxO
kuTsoWStfcOy17vMOfPXfw99vnN2iGENa7x3qpoSmkADjUaH94VK/V0RblRNrm2/Gdntv4IEvZW6
1LRGYXIryO8qq95n41bj/dpxvZAgxny9SqYPUEVCY/0pq69a+bbqNjbf2k64FCHcn2qopAUpGc5Q
fupS3O7SeVcTkG2lr+D97Mv25+1dsLpo1EeRnZuLTW3hQE2ETzuL5NSnrns1WpO38AYgwtqTEucK
OAQABOiVFq44p2sk0N/S/FOmAPRmPHTB96CLD63zI4OT5/ZkVhcPUK05+gswkZgAJK7KAz4300+K
lh88zSfM8ynLfhCZ3Ev94yb6yOp2gN+YimTy6aAJLI2R3kJEGhpO+ikPx13un2Up2+Vb/CFbQoRd
rYa2I4EEQdncWL10Xf0hGY29omw5j2tGj3cDqPE6LaFXuKKemkNhpaXZp2SMTjEprfwnpcFU6OW7
wEn3tZEdx9jb8FhXTcOFUGHzgfJbVeocpTadT8GYHkb/UAC4ZGhb/RmriwhGMc3zNFZeoSNUjtN5
3bwxGuWDURPMeAjbDeuzOheQdcicOABLimZu0Ju8KWRKnTPeyZ7zriqbXZh+tO3n23t89cDSPELD
EOkTS6zikv3Ro5G/TT8VpfJu0MdnyR43/KvV1aIViQIO0I+u4L7BUwr1XKIotnN+yNGXHka25vX2
LNa2G40DAJlTZQ/qq+BfSYGcmLbPHTs28pNZ9zSAOcSRv4zG33n/EpQfjDb6jc12KVJbnlaSTlIT
0XT6KfTLdx2A3+YEg7WtvKmG6OX27NYWkIuVsgA2A1gFwnXug83awbSOW09Efyy/a7VG8PFwW8ja
RqB6l+oziDU5tYIQW6tHs85ZQtvLP8uF+eTbNPHelnGFyA2xL1c2lpTeNFq3xJjFIDmjQ1i5eV/2
yke18E+j5z8rWvaQxN9TH6j56FPizK9/5Y0kfTG0r6TkoRoBZ3PjQ+YNcekhzR9C3SIhGugkAPac
l/zC8UtC0h6DZbfvvdL5nMrO9ybzWiLX5LTaOHoAre5p0PXHNPIfrFL+oQX0lhmT2W440+K+/fUZ
FMxo3IvwUIu18nbtlIQs+QzF7050xTx0tR4cmrF/GQryY3pM9MwGEHSnTfZWceCvd81yDWjZ10HE
BwrRmYl2lmvgAxgGm2tbvZ8ov3oABS19Y9UZJOmA11ih9yCZ0pfCz+33xVi/8SLjW6V1f+l+9VMZ
2pfOJ4IbOp4r2yFkamoqf/AgYjhV5LGPkFCd6SZTD2DWZFRTTAcYGp4CA96ZgXyhNb3RnOkDlmJv
1d4haUNiPUP20JrN/EezA1PgbTnlOYkK6y8IZ98ZnRId4PqM9rYfnqbCeAiph+li2ALq0j/JEfk1
lVMut26qWsFeohzXV9r4vjMCsgntVxCmkhGawSPFNGjVDs3k1WXjBsPr4O3psby9LYUz+J/x575N
/BtA7sRmJCkKaKAvtdpNo9fgFBVffmN4AvKwmYB4d9U7Xw1y1Ha9Urv6sNPKvXr+d8PPs7s4U7o6
afY0MLysSsfwSWrT0/0CNLh0gKKcOdtFf0zjzMZanbbuZEe7Tx4p9NvjC3fur+XHBJIkptrjuotY
HiE/gDu1dcHU2EEl4ox7Vd3VYbshZ0XNhGzBtABmgtJWRzC1UjQAzJE2o2v6P0nzZd/vngYVNtTG
kXGRge4UbqYqMkcQWKzBlZND15+m9KmZHjppYxIrizXXfuObwMIMLYW81Hauy2C3N+HotulDPpFR
Iv/8Jtrw9ldX6kKIYKLkWO+UXo5Gt+QuesmnrXCwcLPOGl9MQl1OIuy8KDb8bHSj+qn393TFkHT/
DW1cTEHQxlj4jdFpKVOI/pzt1zvJINt4ZyDjaiLC2YsGaZxKE20E9eNA5qveuKi2tC3cl3ozKD59
WywUfVs8hrr3k/PO2QKsWVc3u3b24wC7F6TkpEBHOchHlzI7cq7qVinx1vjzLC8sFI1LSkgp1+gq
E7xnj1GyYb/Xt9M/3y+84LzETjVLqUaXhK2nnMjTFsXp9nZaFQEHFkXkQGJRe72cgmb7aUL15+AC
gqMVR1L0pnK8LWJ1lS5ECKtUatWQ1hT0umn1AfTaqTz/u/GFVQoqLTaCnik47d7qDpyH+8efoSAs
itKdma93uURKXVDr2Teyq/Rva1na1+Av35YgBAZ+nbaZvcixAS8hxycooTEMss1BpLhOfeyzRzt6
o/pvEv3keEfV25C1pg3gH7n3wIUD4VKQlYb9CEm3r7qtLtMtcDSr6HB7Nmtn+1KCoG8wejqPQl/V
7Slb+BCdBrjqNlQyf+SFq/lrwSyAQQFkBK766krqwQOazFxXXDk9kHjO4sfIf7w9i7V1AvtWnpHW
6L8UPXrL8/RhMoLJzVVpl8bZDhCV35DAdvrFKUTT+NW1LRXBRHbXBb1gFzTR7uf94/O8mzEYuFEJ
pS73Le0nPJiaYnSp4PU0qpZ/41xfji/spCYZp6h0cDs0/6GRqR7e2EcrGgA6UYYhgscEdYDC+kRJ
PbWG0nZuT/Vzugumje9f2USAU8hcDKRkZpzE5frI2kiHuV4ObpgeoPqt9bOiubdVsCVCOApVFVK5
1SICns4QyBKFJN3Ged4SIVg/yuohdZsQoUmnMXw71Dul2BCxpoi56IYIOYaDd8RyoYJ0ykcHKa7+
EMnUZN1/DvAt/ze8mH0OVCsrZI3h+y+2/qGJ779EF8MLPp9uNungtQxvNMdIeptZ+6zfsBUrFm8h
Ql0ukJz7nSx76MD/UjW7KSePQFnVbxyHy2XSlkImuCopoK8Gt7Uo74XHPfrr9mbdULOIKRQqQd1Z
83nQh2/SjyT7+zeGtxRsNwGCmTl9+f0BbMZ2nQ+9Sxg6aetdRHnZv5MwT/DCHVN18CLqDAlhsVef
tPj4O8PPVzRoNvNTazl8Oqog0gV17xZTuZfDdL/1Hp2PqnCrze0A/xVgCeestJPO1mmMcW3rQwIN
jdYdwDqgwm6X2xsUZyu6xtcD1h1WkZmPVDgUIYEiZ5CVws3U3fgz3zB7W6MLijCqAVCegdGLdt/i
t/6GxVh8/WwTLxQt1VSiTiXjl9O+SSmD3dhIKzYVSiKoebBKaFv0kbwg7ZpO8WARtL+G5TsV3M74
x92bCRFgEZNNg5lApPpKiMDC5psUbvJOmqh+ud+mLoYX9CtbkRZSl1648rjruj+6duulu6ZijgAx
fu6DmU5pqYK2lxVdkrTcHfUPTv3Jo/z99gKtHAb6ckhXEJ8GV1hsAqRFQOuMRK3cMM/fDmF0aqJ6
FxvFzq/to1psQb6tmHDACjl6FvgPnAfhGuWhRbdpMFRuZ59pR9jDtnFoZde6r6JidlxBzMHjm4HG
ZvC25bIloVT4BUzVbvi3T5PZn9qWXlaWjeQi7fMzqhOpP0EvaW8D+VympRtXYFiEpxaK5eqhzneW
+XpbQSuHZEbIB2wbhEHaNAVrBTCJNfSeX7rG4NpE4L1dazzcFrGyyWj4wf8jNkpPnoieSlOmGVMw
Xrg6/QP2w2br0sb4InRq2KgcEbrB3cR+r2uHevjr9vevbKrL73eEUxh0YAybvg4jaTO/31X7EMfv
0m7DwdmSItxLftDlvR9qSCERGjzp6sFr9t4WntvWWs2/X9hcIkLlf+ZSBEAzEITfsFhbsxBORiiZ
tZ5rzGKq34TdUSrf+NJu2tq0W7MQjofneY1cykihoSKlt6E43Nb46vH7Z8eKzV1VXUxmlzJ+DDGX
/E6VzqF8iiI4WjeOxu3lIrovqIOCGy/KuALz9Bhk+6Z+F39ttt4W66tF6AOQUwARxeIIJTCdsi+d
wqX/FMz8zRzh+mr9b3xTmEQWaL1pVB46179MwVvwNrPgMfffNlv0Sau2imn8/0REd8exvKptO7Nw
O/UQg38b7ujKva35dYX8I2Ke68X5sGq/S6CeK9xaeYBGUXZeMu8Y30ni/ev+oG+UWCbF4FArC/sX
xHfglqiNdnUqiMLPUdvuN3bwbLYFJ5Soyj8ShHnYnqFGqY9NNKonp33UaV4qnmPpVAZHX3k7btU3
r26xC3FC/YjWVU5rWj0HxtyNxa7b0vzW+MItVSSA5Yek0t0yfnhtxo1TuLFYohdHMC2WR4XFCpSD
bu4qkvd/wVNs5e/8/e9E7i41owm3SWKFHYlfpmLQWDNAbx18vr2FV0/JP7rQhIukTGiqMtuxoDft
RPurIX8cuqfbIjbUIeaSYog+g6hlwfJq3J27aNjwGtfH1zXooKjyxmYtT6Ex5A4M7fMtUj2O0Sd6
W3/n+/8ZX7ilOiWt2yxn/NE4GeFTuoV2t66Cf8YXTp/l8Oiz4/n7/WNkAPu08+2NJVoXAVIXzccz
AqiwRJmlBL0FLKdb+3+Y+V4y38bx6fYqbYkQrNRIP6Ep/3INnR3wOn1KfdvGLNYUDa6oMcOXUrwn
YnYMVpoXbTRwGGCKHR5ka6Pkdc2cX46vLTdSCUzIENpd4ZrGae6FjU8q3Z3V6+2FmtUpGttLKYIu
YJ8LYqXF+qnSazk+RCmZMDoiD9MW4fNsRm8JEjRiWa2R5g2CwNYO4r0Xv6HFQh0OvfzJ3gJq21o6
YQ8rg09AsqsLl4KNMSTl8zgN7+PhN15Sl0snXBxZK9famLABalCvAD8ceeH8xpVOjdSvWhZy+OLz
IKcBclBmg1s9+Y8yNVL0i2z0dq1v439ECDZdysZJhRi3cO30QWk+2Ppv2KvLKQjbeBqaoY0Cxrdc
bdopX29v362vF7ZvSy6ceBsXRpoDJ3/Mtqz5mh25/Hph1xqB2Ubg7Beun39K4y9yeJa2gPK3piBs
1hCMyawa2UbDePK1fe/+uxUS3A96xcGg8tlCLfgbDZVF1YaA9cP23w1EcH5pp/yiaDV/vrNV5fOg
w2R9ooFaib78m2mQcltK8bgvpjxFClgllvao3cmj+8ut/UfRIEgux1fMECSaArdALUmvPsFc8hvf
r2kzGf2M6yHeeZPd9E03YJJAfaCjGvjE2+OvamHuSKa2dgaVmTfyhfNPNRnoSyPmVUn3UbVLzAew
aMEeui1l9ThgiOBkJq1H4G0pBfTZJPQmjoPs4HDuJu+1urNq8z+KuBAhKDq1Oi8hhs898eeU7pq/
bk9g9bBdjC6o2ZvZ7YeReEjjn0sQPzbOwtbw2nJ9KqnSSzXDeZKsh0yjY33D51jV8sXnC+bOazS1
Ci0Oc2Y+2Kf862dt68G9pWFhH/lFl5bmHJAykv0YfSCOk28ZjPVFgtcC0j+gzsQnizw2hKMNJkFM
Ku738dY7eHUKxhwSnEl3CZ8vlaD1TZnUXYGH7FE9fTLrP0DJuH8bwd9E9JzCubl3Yykii7wmM4AI
I1arPDpQbuj1xkZdm8SlBGGj5t6UDk7bpe6k/e3nH/TySZO3qASuFEFhIBFa0CgNqtihJl7OAg6t
0pDAO31pYlqYX+2svtcoCQLm7XxhlNQUiBApyosXNfJ2MfgvcnYaetBf7z53FB7S0QtdL6ighIIF
lcPXYnV50Ocv2pQ9gVcWt/KGN76yVmDXkVLAFyNrIray2JLtB5EXFC+ZBAYZPZtbpvXqaNNgZtL9
QxkurY6m2GPfxF2TU/GRvxhcoPLn3UEJv9y5aZHAgZubcahm4G261IYEyo7keE70EhhP4yHPn+4d
3uTaIVI+lylRCyr4MbUJNIfp1/nLSFsZzfR+uLGbrlUASRWl9tyiNskFMeEz9GHRVIVVvKTmDkau
civndq0BMDJB3qbAwOY8iEiFUpBFNFs07Qv0t3JxMqtHuIjs6u5ZQD86x+Q5dbIjixFHA9M0VV4J
1lXVGAfnqFS1frhXE0sRgqJtOZB6hZK6ZyM4p4O7BZ51rYfl8IJp8qR4LBuwWZ6Ld5Ge7pJ4C999
RQBkZA4MOIQYgSoS7VIGG8jQlPaz0tJb/Mmv9ePdC7QQINgliIfbDso1+7keQI4ComvYaBC63kqc
sIsZCGeh0ihGNGNmMOT1gYDWLtnFtOPiwt6t6tlaUGE1Y+7A+Cmoehz6fKSlK31RH8pgOOjy3SVQ
NiFeMoX4lIChcqMujYY2qvJU9U78QjnFzn7sgEy6rYuri+6XALxJXg7AM4j8c6bhebHWSvGLkXwk
Txwp38LWvS3iWhszjjNXnWnOWTzR8GW1kqex3cUv2dgcDHAw9X0DwIiz1YNzvW+XcoSDESleMjo+
cjwQjIrvYeRsrNWWAEEZNlyeRQ1q3UsxeMdx0PdKeG80gCYBCECwThDmcQ0JJyP2S21UOrN/phK3
zcuDPW3V4l7pGwnAhbNdZiNLt85yQ6W2kw920g/Pento/AMwYH31cFvfV8u0FCHiLOANRJkZIUI5
acZHZ6uc62o7CcMLZy5qPMsH8mx49pQ37d/AJ+3s4k2+lcdbnQS2jztbtuDdEExIYsQgLI5ICd9I
crLrqVe6vUpr05hdJV69mJCrQoABxJU61KbuefzcmU+d9+KNr21w935SqbTCsaHNj+y5GG0vJ6WS
g3JUXeMVDkvZ2MCmuV6k5fDz7xcO5tQrep8UDA/03bGSH4KmvHsvIYFaBk2m5IrSa0EN1DGUbQ4C
mxvWu84CBO5wrxaov0EFWCeCDlcgA5TteX6BW+KO6bEpH5O3dflIu9dtISvLRBBxppajVIZEqjiJ
ZsoyJ9MMNw+DfaV+HspPtwVc7yW+XleJPuCiUa8khEKnyqqG0gtMtw4+9920y79VxNsL4/m2mJV5
cEHMjUA6lerKL2DTC3Ub2mRZeSIZbuecVGmvbcxia3hhFrHqlDxXGL6WPxtyw5V9bxAICAFa0ecc
Gm1SV2Q6VemElex5hmtW+e6nFacbR/ratlK9R1RmJhaG01XUc+yAU5m1ienGw0sVelS+KQfHuv9I
Q6c671r4EGdNLM+ck05xIeWD6YLTvHMA2vV/3q1lGnbxwgl0zLgLs5outDyqGeiBfWm5unJqg4O+
1b+0omaeD6y+TAs31WPCDZSpcq8FPajKKflxXvfH6HjvBGiEA8qD7BZCrkh1zNYpk4EuC1fzDkBp
lsndVm8x/tX95mHxQJ50XFl52/wFUujtz78+zJozhxHnc6zCsCasf+b0tdWYiuf2abiDvumDM9Qf
rO6bpd+9XZeChJ2kV3bQmSqCIv+Yv5GG4xZ61NpMYKnTVNUEu+Oqvn6gcbbzy8R/1p1sD1uAqb/4
wHzW8t32lSpBZOA5USZ4heDSUJekRHrhP0/6PvPeBvqGA3u9Y+fxZ9Za+DOBCxcWKikGtazbxn/m
TR13j9FW9fj1+CQTcfAhWeU84IsvT5yTRo6UOYrtNgdSc82WnleHt2dYibmeEurd5fCNHxZlp4aO
62f2yWyc04ZFmv9/kVrkWcLV+b/x521wYTBMGMbqDE4Nd5zoAj547Xv5fsu9FCHcoMaYpJoSIwJO
O6nZFeq9wROmALQIsSWK04GnU5dTGMI4qYYxlly7PhN+cLJw46yt6IAwJd0mtGLPfAyC0+pZneUU
kuG59peIXk05uLtFgxpcBQeAauKZSVyMX81wfZZhNZ5bv8l1B1S9O1mAoXlbCphneKHlKh3KuvJq
z1Wi+MFvrTd5dzLSQ6UeTLV59DR7wwyurZhOLS5wCnTIU2i8lNcOZVaFKfKi5LOWvzM3QgSrwzsc
OoJmmnXVewWPUUhwtPDob/2aOSdqqn5D41C/zHg1Clwfosb7UKlL0848t+oIU59K9W5nRqdRWibn
NIMJXT3kQr0dW7N2DFeDK0fZw8pw+xpaWyCb5lLiGkDtwpi1XP8hqPK+BULEreqD/Ke8VYSyOrw5
A7joxNmvwpVd0bRW2cemq3TNvs5PfWJtTGDFLGHv6N+bA1kQ3wsbqCiUsKA+mQWapkNZlPTMHOFI
+o1VuhAiGCZdThO97xCimw5cG5/T8N4+DY7d5SwEp7iIMjv2fQS0I7QloNfe/1pfChDcMbnOyyic
l4mS8oPz3gJg+u4lohBd5ZARl+YtLVw/MtQeeuBZmqvl0xNE18ep2Hg4rGh6IUHQtKp3rTfDI7ie
9DrWcK8/bmyllc1Kq6zO4wFiQ3pOBS2rdUiLguyZbhG80z/q3f22yOCNTj8uJe5EZ4S0bmrW3tCp
men20Rf7o6S93q8A0jIqD8Q5KSdaoiBX8qxv0TCBVu1bOP64Pfy8usL1b0HOytvcwme9unl8zUmT
qZAk1/xmGt1egfm+gHU4d7ZC9ytqttlAuHgOiIBERJcWaVIrWSrjyXF7/7U0jaNeFI+Jf7evpy+E
CBe1r8lT5M9CMuNjfkq2ADVXFmsGmeMBARM23uq80y5u0aiSHKOYEs91ygMMCdJfo/UQbuX95u0o
aIROFtpMZkwkE2ikpRCw2OMpbD3HnRFvLOeHaZ695En7Eil353qBTGRLURkOv5QGwN9SkmxCbITp
xW/qoOfAtVQq7ZTW6sPtLXZ9/gwLjhB6pWgEwrkRTAitoUGle2PzHJj17tzDznT/+DpXHD62TY5R
fJKCF25MeZc2z5n2M30wij/vH54e7DmQaDrEXgUb3ua+NQyZXT87wyeYDJT8X44vmHCvmHKtqhnf
t/fWy90gP45Jp/287nw/rqtgXXtnGqbBc/yXUX6qjFN99wVH5zVLzwMISnM82OUWclKPpKIVVs/d
o2WmsB6Mx3tX/5cThi+mK4RMxPSDpI4esay0fLZUqNCPsnd3OGA5vuAoNbJvejocf9TIx+/TXZiV
GwKubQbpdQL2wN2xPPhKyxUKgO6Qsy6pn+v+a6xr+1GCr4bsQ1puRUOvzxmSqAi2FCpqScEK1smp
qqA3ioZz1j2Uzq7cavHZGl84x2HdSSG0Dc0zPPWDtQt/3qvp5ecLO3Uw7NZK+rp5lhp/b3wbja1y
xJXvJ8M+Y5yBazeTUy81YfZ1UXq23DynWbCrnhS4NO6eARaOZw+ZV7aqWNiSZ/DrTWOdPEfpH80x
677ePbzFMXDm2CEK1oT1n0x7NNOiiJ6h46lpht8w0/O/L+8dwPguhhfWP/Ql3IOc4eFo+lY+Ze2/
/HzhtknSWvOknvFVCta/F3Zwur08a99vODgY5gz3Qchnqd5xVNRpkuLoOQmO+vigeMdhi8phZQfZ
GnEAbn9e6rrY/ql3eQIcXhA9yz1sM8FT1T3fnsO1AHhNiXwSOSTniq+6nENfe1QPSkb23MWfvZ3e
3O1qL4efxV/4L2MYR5RlMTwsLCdjAFZWAUYUxuF/Nwtho3IA65w4XPZc7mD9mbYY6+aNuNyoy1kI
G3Xy4h6nm+ETfdwZ+hfpOLZ/QBl892km2GMDLoezSiOu2MFMXp/S6zAZnqsctskEBqB70cwA5CDQ
TRUf8ZHrHGKemJbRqkP7bO719nOiundrAbwP8gCgseFziy+3WgJ/r0vlHsz3d3nq7AM/u1/Ps7tN
dg9uC3IZwokOs6Aax9oZn8Pwjf8QOHfHSIBpuBhecLyCaPADv2N41Xxt02fzeN/6kFxQqWyglgSM
ZTxuwXXREx4LaalNz6Xy9ClRHu8dnZFB8vyVhiEJKrxEWtuawBwN+3PwR24f/XKjok48A1zxi+EF
YxdQaxVBGtCftRFomuYPVT8o+Sm4N7IqihHsUSwHleIbiOn0fQF5yxbhumjvxPEFg4Tr6jt1yPiZ
Q7ZkfFsnG/6peCkggMIVdic1OCsw9IoXB3I39N1ZKZ8V52DLHIPPd2v6UoSYUPK1QIorwkhnRd1V
5f5OSnX11wywRHApg9RJWmlpsyNHa8tYS7tzKz/Y2Tvn3vzCPD7pLoKccz6Jmobl+K1UKXkTBt2Z
SBLdXtHu/uUhkfer7hMUSjzT5fgqZIu2BprBOQK5OnRiCA1vr/9sZS6vAyZAGJhnH1cjLH6qsEBN
2NXApA/12SieJI8yWRhsn7gNYun5tqCVzQrr89yyhvt1jc5LWUzCiYbMMzR3nn9QNi7nreGFswBL
EChNBcP3yavUf9PvrRz/tU4Xny/cyvEYdlnfM74sf1Wqc3S+vTorJ40iFSJsRBqJJumCtU61VCOS
mrbnsDwp3U+ou3K4BG/LWLF6CxnCXsoNUNahqW7PSnDwYLdOjk4JS/GGI7yiCBBd2LImBbPkxoQT
EUXN4IwqS6R+tpTj3eg36AFcdXuuIyYtBkPq8kBMYWOYQ6VW5+Ykec9OsaGHta+359ZZwv60eog+
aqAqaanXZXVOur2RHIx+f1sHa+MTlsecYjFwi4RLP+07Sy67uD7r4dvosU2f/t3wwjbyotrItZrh
R+PZSF/LjWznytfPjQFzeI2sDnZvufhjGkpNKMn1udIOdnT0rY3X/sb4YpSzrKUsDDzG7+OD7u36
DWO6cgDIhpBrptwdxGMxGKzZQxKmhZSd4+GxjZ/8AtKYz2Ox4VysTGLOuczQPbxFLLFcf7Kzwu9h
CTkX4TvFPsVbNdArpmIxvqDjspPwh3PGj8rPqvO+jD7Y8cZCbU1B0LNWwkavhYiQlYfxo1kdbu/S
6zsH1GluMzoBMHlXvCbwGapBY2rDOdR3qv6V0KmsHv3gx/TztpzraSCHqw07oUG2fHW3TWEKrfHQ
n/PoMTzG1d1OKk3k4OpStg+EFQ7S8jTUahlC4FdP56H9O3is7q1FAuWC2kgFE0cFBntJMBVDZ3Sx
7DvduQbtQHvN7s7L/0cA/Tek/fHiryx111GLayT9ua9/qtbPO3n1cL2o3+H5hN8CyhpvkeXyVCCt
pqU04sP73j5+oBt/w5ZeHwQEsPo8A+EuIgmzFNBbMVS7VjmcjdjY+dXZll0vvbfumVkAfjun2ADH
wuIJiZeEIsnIKkPj3ICDBvR+s/GMvbZJgEfN+OgchBnsU/C/phbia8lIzbPxrpa/2EVyjJ38aCiv
t4/CLxzJpZ+HHFgRCKLiZXD3LBdr8nSvCcrQOlfBWfmThmtJP1V/d+NPGooe/Xzj4bBy8pA2dyuR
OLxOKvRZwOtzRFob0Jp+zmGsvD2fFQFMhsA8AUmLuLag+8l37FwesuacKObuPcQPvzU+4SqiYcqc
2VsuVwfKSBUETXOmpmWvHsHQ2di8s3EQ9DHnhIm4qbQFUISxFDDkshVSy92cTUiYy/BjE36s87f2
CywR8RbW6+piXcgS9liWSoHTesiSct5Y4cxn/RvLReAQsEAKcUglzbv8IjQ2VEmKy1fxDPremA++
9XC/tnEnMScOdZO0nSyH9/smkPwonj3XXWsdzfpuv4ZH3MX4wgLlSjAZrRe152x6C/1qYm0kuX9l
uURtU4JEfBvP4Jr8yuikfgILuT07YOFm+lGOHuvPI12VjfxqJnsnecqSN8WPstwX4773DlHqVtN7
XFCKpm8vpTIf9FufIqgqzx2nVSWtPY9WsSulD530bQy/RdKHOJmxPozmPAUf1fD5ttgVW81OpweG
Sgj8L0u4K32t0Ko0Djivf9TfSH+QpLgtYG2Pk1/k5UHjwrzXl1ukH6KsVIupOsN4IxUP0r2VHNwD
UJfhWRHuwncRCwlrxQvTYLSas5d7u8E6BNW9ZXKzBFKNVGhz0VDRPi/hxRlKqJnyO9Vuz7E1PH6V
zOF+dwVnaOaloiiVl42wQko/VPqUD905/lsKTvJW4n1FAbObwruPWo65smz5+dXQeJ1W8DALvyg/
pu/3andOsANghiWmpEksQolTSs8nr4vPVnyq/Ud/6zq53p6L8UX+jSEdTd8Y6/g82vsqfxrUB2sr
7n69PoigSWuusySZLD4+fG2wlLQa43P3M7JPjrJhwlZncDG8YCJr+p6cZOpZIWXXZbueLrB70TXp
TqVVB9USMSLtKmbQdLXT1UgvmUFx8L0DqKqe9xh7u6K7+xm4FCSYqFY1ykwvEKQrn+3iff10/2aC
tYd6YBqSCWILLt3QV12pNsmvzdTGpy0w1fkcLQ0sX29qPDoo2SAEIpyzqm+oyjOq+Cxp+8R4kD5o
38HOybbwedYUjjXFvwZVmlSF4AGZoV4WiW5F53E4WM5BhbezO91eqNWZ/CNCxCaPciVVO9OMzn52
RNu5+tkO9513TDZt36zRqzW7kCR4p5E3ej14i9HZUXZNdEq60wiyVbtxDa8dwYsl+8XRfWFhq6Iu
7ayzozNtt32/g3Pr9nqtzgIsAHqrCTnDMLY0gbFs95JsBvHZm/aasquHXZY+Gfn5tpS1WdCzNSP1
ygYFSIKh1ZW41UajyM6WRhPmqbs/q8D+nPHROBuU2YpdsWGix7YZ8fhXvWNlnewtrr+V759LCCwu
UY2yczEkr6Y1eZGoTs9q8Od3I/px9+osRp+lX+g4nKqKip0qPQfqp9g635/24psvPl5YfG0gAlbh
ypyd6dU5msnL7a9fOdT07tA9BYoxcX8Rhb4HYMUfmzo6Gy1W/Fkynu+taMKILyQIE5ioHFDrcpag
H1P92L/ensCactk7qkFKgbodMQUfjXFqDFMQnavo5O0I69we/np95hYzXrBzORYxYOGEmXWdmZmP
0dOqx6B4mvK38lbz64qDjAxqFPDAqNAGZG+5g7h8WhrPsUXNH1ELa+AhKx+G5mSfemtfv8I4r94f
mF9KFO5ubeinph+Q2M0dJIdifLSgK9xCT71WjU4umzzYL1RmShaX85L0Km+DUEq4l4Kd4n3ygsNt
5awKgKZYo6MAYjkREGDyesfWgd8+S8Ubz5EOdtY+3JZwfSExBcqN2VnEbyG/XE5hsEYVVhozObfN
IdGTvR29K5o3UxTunfD+ydDPSIBhTo9R+iyIcvxpTBqp98/5h0o7FtbG1bqyVpTZQBtIcIQ4hugt
S1EZjUUnB+esfsr3RXy3i8NDgsYzMpNz35N4R2T6FCoyAPvnsv+e0DW0YWRXjuFi+PkivDCyYEEV
QV0wfBzuvcjZR2Z/MLceFNe3qU3jHPX/BjEYQknzZrgQQqas8+y6y11ZP+RZcRiz4GBEj416t1ew
lCM8TfUhLlKpRY5VuX2xG/uftzfttap505HvgS1II8InvkwdM00IeMeh2/xpmm+nZsMdWFkmNipR
MLbqXKIqbNQ2snq5I4VLkNv+asrjKfokBdWDqZVfb8/jWuk8wXA36ARkxwK6t9SHX8b2GKatd66l
T1l78qeTeb9rwAODLkOLYDRPVXEuaq45ULVKvusPx+JHvlX2saKJxfCCndUzvcxVh+Gl8tX+UTQb
Qc9r60R1NuFOm1YGQhBiajKr6kyt1DpxwTnSNADp/3AS1wwP3v3Gg1JtHvBz8oGzoQvzMMjyWb3R
pG4BM5RhSjvrXu5AejFoxsAPwZwTtDKEA97pWmi2up25H+l53w2gKt3eSyuaWIwvnO3C6XQpKbzM
1aej3j9m/YYqtsYXzjRZ0J7Cfb5fHR7j4WRvuCErw5O5wgvRqA2jalJwEYD9zKpUKRJXcnb5n+br
3YuzGF040bFe23lqZolLpSpAtbV+9+VALwy9EXNrmEqaW1j8ruxZeSdM3ImqoegwblVSrxiKxfjC
4muK18SJESSupR+r7jRN+03K6S0Rgh84TFLfQGCcuCo8gcEhtB+UeyG/aNEHsmL2/0DImA3f0ty1
bZBoalGyStVns3wq+9O9Wl6OP0/x4nozjMHPxyFPXG96BDluM2Z+vUTL8YUjnPtRObUOe9RPD4V2
6JwPyb14mSwRxmG+fGjqoUJf2EiZZ/TaSFXLmccuoeN8i+jw+pgxPm9p+nnAmMKRWS6RFfh56qe+
eVarD8WjuVXddn1z4gsTDCUcSv8FJ3k5fFIm7aC03nhODsGPIjh12X50DndrmVgQNwLRS65NMXOR
0lzt1EYnn+Pi0zAcNeduQ0pd28X4wqVcAsmpJhLjB9q5aD6p2sb4V2tEnSedbSrZXIq3FLHiI1A6
uHADtT3LUDTm+s6ogp1sffG7n7fXaVUOYXuqm8HiMnXhtFVaO0i2TG1SSE1S3R3S8lDoxVY13dWZ
YBa0Pauzf0FTpugWe0NrlWmUE2LPHghiBtZB26KUvdqziADvhrjMjMlAP/pyU0WdnZh2r5Po8B7S
5vHL7WVaGZ2iJFAIwVujskQEm7RrGhikMR3P4xtiZH55/FfDi/CoUtd1dTIxfG+/Ux7a6N5bea6W
/OfrxRx0lHmaWXUM30gn/2jop9/5+jmXOjeFo4fl0idJQZLTVMdz907JHzt/49pc2TxzNez/hheu
5UQ1vc6zGH6MjzaUSdH7cAtJeUW9vHTmxnbc6/lYL2dgSuEYRnkpn8Pa26VvRmcr+/d/pF1pj9y2
sv1FAkTt+iqpl1nsaU3P2I6/CI5ja6f29de/w7m4Ny1KaEJ+mSQ2MABLXKpYrDp1amMOEICqSGga
urXw4Zm2GJVymCL5leqBE0qqM+Zo1TOInm5b84AUOBjsbYsY+HIeuo33FHRNfs0Nrxw9S5Sd35rG
7fhM/s3dOfayXUYjxm/klzy+0OI4x4Js2aYIZOaRbFZhk/hsmaKUYSWnwYxY8SEeHkLVqXJBmmNT
BIqTUeqEOgOLfxhGOo00Us3za0xPSuj26TkW8YpubQQo1lg5lQkrznPq1YGBNu+pMb+S2jP+mUU8
bhvDI5uoIl0JpCdi0pxKxAUa7cVSDYBH5c6ZZ+wtCUOmfDE+99CpRqvFRjfma5of0OkXfV80wf22
3gNkTyAGEQacVtACLk9SPWdaW/ax9qpqkUODoxYfAuPnXru0lMGf1qGr6hr5mlcSe/bnqNpt9jA8
ezDjwYYKVb5E0kJqvShGU301RumxcYsqFaQW17sMAYiAwdFAYR6eJss1krSipm1oaK9o5uZYymuX
/MEMkBYFMAK5XUSPOcPdFPLQyt1AXtXqbZQu/en++m/tMah/UBGGUBhjiFl+/9x0lhraGD5OLtXs
TDkapfv3RWwtEcM6Ab8Fgwec+1JEZoxJngy1AsDkWZ6e5sve4QFCQ+oepoJx9/KhF9OYLaNBvMSX
k9p1UiExsIHPW6TfwEVyOz53QkvSx0mTYPyp+j2o5kFT2sOUPVhtL1C39TotBfHrVAWqVg4QpKLr
dw8263h29i8VDJ2FijWWSOFdvNQeBi2IA92vTFDEta0j/4kApPgYtQ24snluHkkapzlFGaBv15Er
OxK4T3bPAKMy0ha0OQCYgjNJNkkinfSG7FchrmjHJgJtW6sD/N+b8bnNjsJ2NKoR40udq9qelrrx
1/sz2DhOCwncLptxasdhCwnoXU7QRLZ3wp+JCPCwcZRw9cDPVvAyUVAstlS5HlebbHWD7JvmSxa9
yH+wSizZYLBCMUTRuVWCxMQIq5j4pnUOFa+cHfvt/ipt7cOtBG6VQD6soel0RPzWjB2bnpsAmZ8f
92VsLdKtDLZTN44SqDdnms+QkWqOOXm5CDi3OQdcn0CWIlK4stzhBDcM1MPEn7UfWvZsA8rWCxyx
zSmgYIJ5GLjfeAKJPBwKu48o8cusd/qzpe13YpDnvhHAhQEUKqd63jbEH/Sv3bFtBADfze/H3aDD
wcDX80GMaZjjWi9t4vfRwQq9PPoDc4GM6H/H5wHKIZ2rKUgN4sfklMQP1X5fHsuDOKGKCwJQcf7J
iUdCFvYBGuz0xrvVvr3fP6BbpgKkP4wDELFmIIaXB7SV6axGlSr7k+7kHQiTHbBt9aLi/E0pBPFy
BZEF1jaDk4KIuZGls+y305EOl3Lwiuos7F+ytdPgFgDU3UAOYIUZttIuNoZJlv26OaSPiXS4v1Rs
KbhLmlVTA8OHFCgeh5wup2lvN5KdyH6M1prFUf5djqdJPerkLRTFJjfUGmE9iEFMDz4xTxtilENU
B3kk+314MhJPj9zd/eQZocetCLaYN5Ypo9IwKBNmE6TXBk1vRZyAG1vO+DBhmEz8ofJ0HhKtwEBk
q7NvmaUjFa2DzpQjeU5jwa5sLdWtHPb7xTwGmtipNvuSdoga185PhYi2nPmn/MajwBSUJAhG41HN
OQQjvJyi1ezZD8nDND6iHKf/MojorDfngVw03Ev2Elo9RuvWiMxenv2JnOr6VNNTuT80xur1wGSN
mn0UbfBvLdnuJUsDybtvuEmWugCj7vcuUYsD+C/okvBU4Yv3giYse/h/kz+3Lpy/1LuvgBtHCnil
D+phi2kgtw9doKS4KmTVb4xja/00ywgxgaOICXpjtxH1RnsiEBwi6c3DB3sEmeYqJaqfZM95W3v1
FANJ9psWtjuEgpfd1owQKMPzDm+vDdteK1qUZaPmW0lz0PRHdEoHMVe2uzsBlB01Gv+Tw8cVG8YZ
jD7dmj9Yn824crrdBWucAM4ZLKUWr1QVAuT0EZiNLBFs/YZ24FARHCpWnAuXcKnluR6oBTqb6H7R
PlfKuaLPpN3J1/CxRojMfTxcWKecpYghDaO5lUvdj7XmQKzBG//A0cEk/pXAXSB5bLWxYRS6nyVv
42EUMWZs3E/IRQDrAHA5g9dyw8dkjmJaEs030OkieNLiR9s4JukTWAOED9bN/biRxT3pp2bUemSk
NJ92ipMprlV6nfkHT8nFhLhN77p6SpoPIa37S94f64WRBbEVKlrglYBKY7nf5lSOkl2Wmi9V5zI5
n+/bqg1fBDVxyHYAKAXqLz4gkapGluckhEJkjvQjFyFdt9b/dnhur2nRGVNcxZrfa+io5bb1s6UJ
kgXM7eZuvcUMuC22wjwY+hwzCOkJAeSCepF6ptIBwI3CGY39XjQUG7A/bAT74Wx7YTdDmY6p5o+M
pu4QdwJLu7kfoJ9kkCxkJvjXapGOwBrqs+br0anMHFvEULy1IUAe40SBHR85Ls56oJFEZWVlqfjq
cOzoUa2cVET9vnVZ3Irg9jyLhiFDjkXxI9Qlzd6oPBaRm+6uJIMlh8vJIJ6AM62ofYcglIyChIqv
5270tRfd4Vv7AA9aVZG6tlCJxK3TMEsF0dRGwYP12Sw/6yLa963bG14zngBAeiGwzI3f6rqR5B0+
v9P/iqz3LD8GKKvq31X7230F39oNVgnDPB1mdbknTaUgFj73EuIT9UNsH8r5QWseiIjMYUsJb6Vw
akFoYyV5genEtjuPx/AJ3N0DWDsDR/0dBH9wyTJICqKoeBCuysLDCgmrScqw9fWh/ocmZyFAf2v3
WZIZzZjwKrB5svlcz+bCZoer119jNGcW9aHb3BQAEz8oo6CEnM3K+0kte8S5MQMv/CTJbv1pFIEu
tjSd0YT8VwZ3K5mgjJRApMre49+j8diSc9f/vn+2NpcJuBcEdNiPwe160lVxruoB8RXpYiaPaHey
d3w03EKwHM40XCmQACyvvqCRe1Tl63Cki8ypfwyySAvXEwBoF0R/MLiAXqB12FLALCt470vwocen
uTQc2u4GKrISKFT5MAg6Q9hyMaOATGMtpTrMeSIfrDF1o1lw/a0NCSgFACIEGBKe4Yq7IAzAD552
ueZXrTenf6H0HNlmOfyuqt7+zWCpFwXlJKgN5C1iU08RWsO0mh98Go3HgD78yfCIDqI4E9hIPpo9
tkrT6wkuPjl96sEQ2lz/YHz4zEBpsd7GPJC6pqDNkWJkFJrJzfpTq/j3x1+rG9YFT29GvsSwlpyb
FpnZaCV2pCOfgFfrGeRFqciZ2jitjCiEvSxR07DqwwSITRnqmiT7x0CTT0W8l0EYTzvmBaL3AojY
kSfk1Bmcy7VUUFgMrZkOn7tqPNxfoo3vZyR8MEhoLoQ+otxVRDSaFPGQqr5k/dX7XbV/h+G+mNgF
gFLhEnK6BhhBzlqjqj7og8vhi7Y/Do94xL/jrx6nYUZNo7ZUf4h+T8VzMhaOPZ72LxEMEuOwBaoW
oLOlQap18NroZFD9FAco/t5oIv91fUwRKkBsBc4TlABndSlAbkdwy5ZJ70vZMUepXuzEocBQbIkA
pw1uTTBVqKvoSqO3Kepbpdav5nNk+ll6VkV8yJsiTPSaAS0ySmJ4tFzTxWjzrWmtTzJXQ0tJ4uiW
YBbrKxo27qOGGLCLNcSmjlJlDCpz8MPxO6rnxuSxnF1rf5IQrBSMs5sRFliAqiy3Q5kKPZInY/Bt
dC2IytiJdmcVIICR5Brw+OFpcjpn52qCpHY4+uW3JHjXRJCFtd+3HJ47r+i0rlh9geHlElj/yDND
gOUUZzAUp62d3O49WRKgYdYbw+L/MCAsT7+2ImodxcSQwsJHH2J7UBwtOcSh6pZ7WxHDJ8ddhOIY
xpeMlwC3NUAm0a7XCPULxwCu3RZi29c3NwaH648ie7RNWDGfAi1Jx2SeqB+hyvtg/LYnRyEHUSex
taowKR9ZN/RNWDX6QlYmmuMeUlIgMh21ihzRe48txPIBvpDA18EVaZ/poLanPkiswECUiOh7NscH
BQpgK0BZgfpgqSNRozZdifykj2rB3FXD3Rc3rBR6ToNDiUVXeL9mRFMVVY9S6kvD1Ux8kx6EMLSt
GbA7+4OwjxUMLmegoT9J3oEmyy9m6jxMkcgx2Npj1l8Kre5QKEb4iBo6lydWM4WNH2UuNetzS6Zz
tR98A6N+I4R7s8xd2jXxCCFU9qTKCV733nxoXwDOPiQusBtwo5Zr1Exq1wdtXvu6E48HTfL+YHjG
loEkFZxxfpcjG5TSAZ1KxLlC4Ia/Fn/9wfis3heeK7IKPL9nLQXJmNQYPyi/5Cc5ed8/PN5CyCUA
mIqcCPcSmoqySig6rPlx501vdHB2D48oKHwzmCH0MeCRT5oREHShU1pf/j42jyPdDUtilZj/Ds99
/VxhvaIYw3eGF11mebfThOHhmgHMC4Ks1SsOBfBJa4KpwQ+/a91fKpj/76/OhnqBfAnZKEDBAdfm
9zYpLamKpqzzZal2ZDxCs8IzRRGUDRsBIYDxIE6DqBOPBzdjWULBTd75uV666SEQNjzZuDc/2GeB
cEPDSFT2LBWsKMBL0+lB60/G01g+xuPTxProCfRsa62AkYBrBipgC0HMpRS7BTlNImGtpjl3Qvqr
UX4pkohgZGutboRYnNfRI65RGD3WqtG/VW5HBbq8MQcGgWXvCKCfwUG7nMOIFE7dyaTxpeCUKG49
779xFuMz+TepYFLKVl7oGB81yZL9NqjuLKIn3fAt4PShZgtBMsAx+W1Qotwmo5W2foMdrsnkacq3
hr6O9DXsvt7Xjo3NYHUMoHDD9QPDyt0LclOTbqRl7X8jtp9NgrVaj87KnxlyCJWM6CLPvVc6NG9r
lVjW/PqoNueg3cvByVx70CayplvgU+L7tpBZ0cuIjqoflqFT14mzmweCCQD2DJSAKFFa54JlyRwT
fUJ4Jvz12Ef/7F17AzQTGNwGnGSNGcr6qiUk6XV/+pQ1n4NS8KJemwyU1iIKijoSCFn1906o3sQa
JYrf1E6ku7XtBfVZ7wQO/cYWg9GQAejgu+AC5QyTZYVgNgwayTcdWn+Ngi/312itzUgy4g0kg2IV
3Nsr7PkQWRWpSsuP+/a9Aw0RrVWAJaX3+2K2ZnErhvPx4kzXptys0N1OKRwyO/24+yWHjWCZJ/B/
4TTxTek7o0UpJsFea/VPBd09BN/PVnnpxTPYNoI/zNPGo4QzSoGaKAYtFN3Ps59heyy/ycXzqBzl
+RiPv3cvFfabwW3ASwMAKCeKWGjqnlYqQmUHOXzc3SkWnT2ga6BMQDmmgcYPHEp81tVo7mXJ8Kni
JOW5Fb2oNnZ6MT5nkqxYTiaZxKZPrnWQOla4vxjDQHAPzgyQ2njhKtwEklTKm6msZL95TPpLMO0G
ECyH576/V9DLUEob2U8dM3AAFN+9u4uv5xShVNE/PB8xfKx7SeTGIijphlFCg14LVhXPWSwRd3pQ
iBQkQQpAmEx/F8pzED0E0tGuBeqwsckLKewrbu5oeTJBg1IB2abqvwr5kgbH+6u0noWJpyzikZgJ
emPw6talkqxlALb5QwaUy6HqAENyZtHTma3FUqkhBSFPNH1mkRLeZsRD0s3o4TL5pn3K5xdpeulE
RRPrhWKZcBAqIlQCqjf+7TmnCggJk6Z4fbFqzYFdETjfW+PDTsCPYZx+sHzLjQCUEYlyOype9YA6
Fkmd/SkaRJNA3Qq+I3isYHBZClBqPclzK6avXQbqkGO0+yAthuf9+jSocLmaGD5S3hkVRvR2/yBt
rY+ObDGCfHggojPf8vPjsY5JYpH8FdRAjtIRp9iNSEDPSkP/SGHBAeOplJQwz+opzPPX1GmCb0Wx
+1pDTAd4QvS3Q2tmPOCW3z/LtDStUa5eFQoC3cZBba93f4XWNxskMPpc+DG4OnkHlWojaUlBKnBl
uZHsFPZTQhw5f6YJOq3uzsYhco98LnIciLbCZVrOpmslOsv5XL16jf3Ztr2ucw2HjLt1AlKgDqzC
B9coT8yQgxK4CQf0NNBy2Qtm2232F9QtJXA+2WhleFSPkJB11B1i2Ruq0/1dWRtASECCg8EJ4dYr
7FzfGFgbjOtpYcvla5U+5gVCuOeme2xFcJe1dsBdwuZ/MLEhQceZ8XBqjHKGjrw2bYkSEwflrAJD
viUBWaEPwN9HrfVyHmaURKMdWtWrGr/T4rKbgxIMe2A3QsYGWXC8GjnzJwXFTLI4zl+n4DImLt2v
3RgfIR8TBwruN48HKpENMu0syNDRHZxiuuq00nn3RqOlO7wZFH6wneAe60SPZ2NqGReXdiylT0b9
CMBtVgm8jo3jxCKfqCVGgSZrFrDchsAgWWYNPX2VnLT+9Su1f4r6n26YEUSA0JWG4fZhbLkDmyJ4
POotDLmkp8/JoHvSoHkVehKMspOMTtV8u79uGwdrIY+bURZVQV8nkNdH08HQ2oMsSj6tvQOEvaGB
cDThKq86WfZyMo/pCALHoDpaQeRollNpAjXfmgWauyDji9AWknWcN6hWXaZZZVe8Kt+Hwd3vpSEs
h5CrCZZLBnThRg9ByE1pQIrXbvquKL9mET5ka4UQzkWbT3icLBy0PFUkM80usxRQaF7V1rHrpzjz
7+/y1rllFhBIM7gB2I+lhCoFmrgGje1rkR80epGSK5KZRKAcm5sA9ntYKYTWka1ZCkFNeWnlbUpf
K/tXfu0SwUndWiWW1od2bGHlrCwCpdWs56/l/Eu130n1RZl+31+mLRGIZf2nIJGsCk2KJOqzqQry
16p/tsxTP3pKIPBzmCVd+srI/yCQBUPFMDt8cbFdtSqInWn2aue+jCkk76WiOhP+k4O3+7PZ2A+g
ptAkCjuC8paVKRlzuAm9DpNofjVQ3irYj83h0YUC9UsICiF6ttzuYJqDuo3Br5i9xZ0rbA+1sReA
xcECAtgLBCyP1KFaJAVyVRSvreJlgaeb3rS7kkVBMREQBIjq428Ibi1nEOZWH80Qch3GF0TAnIkc
6/qgRSc53P2+gACTUTfBHWHRUraYN36IOpZDV9ddeVXz3D2VYSrQvdWx+hj/460KMrwV3bkxSZMS
WS3GJyBGnjwwgnnNz6b6ERV/7zxVbKmQAMGTGMqISS1nkqVJq45Uq68GIJiHXNT4dXWqUNKAnr7A
KbDy8lW9idJJQ60aRX2l9VmSH8neHBEj+UUiHMBq1j+FBz43eRr0WhbV11r9HR5UKjAgW1+PYm/g
CHU45ngQLxdnHqhhpYZSX23F+9nuZlfCx9+OznlpZZcbnRmr9bXKf7iGKngirRSOG515JjdHVEva
sEfDiPr6PZlepe9D92XvwQGGBgFelFailg/pp+X4iGXZRR929ZXEhyI+iHjO10u/HJ7TsFGWs4Zm
GL5rnuPyPRMxsGyMD4goknOoGoMjwPc/GuYwTcc8Ga+DOXh6UXvK193rg354cDNQDA9mKx5YFgZN
FhlxN1wj22miT5G0f3zkKFn/TNxsa+JPgxjVZKFi7NoeG7tE8FgUUGSHe3G1gWEKthToAMRogGfm
NnjO02xSzEi/2ul3PbnGKEaTjyJM8/qUIuYK9hgo8Sa/qB5MKFSLtWvzqqqj1zb5IRJx2W9s9UIG
58j0rdnijQEZcax48fClUkUPX6ZL/FIhBa4hpsUedfwDXiu6Lo8JJJSRl6ufYU2OGf0lTw8o20zl
/uH+ydpYMzga4G+AY8xQtez3N5otg002o+Ahu1qzfE5lD0SLaMt+2i8EfCzg6GRdfiFnKaQsNRKE
w6Rezf7rbB569VzsZvNGQhmPIlzaKJ1eA1zQVDMwwzxVoYIeSc5h69yfwsa+I4mGdDIAi/iHf6Xq
iLOrUUPVay4dGt0lu2lGWdYDWTQWkUDvV17D81QO7LSxrWur/z38iJpM8P0b+3w7Pp+SMBoTfWcQ
C75mZc+aYWjgcTRE7OAbi7QQwjlNpA4nK6IQgk7UlXGWBMdoa3jcm2DGgWuJeCn7/c1ZVZJmBnjU
MPFAefwVWgJNWI8O/D0ecuALBjcRku/L0dGUVZXUuFOvbf0kPVj5+f4BWlvA5fDc2hRaqilNhOHl
8tk2H/r5YZhOZrobmIB6zNtZcPYpy+ehzKRWvdL55zy+xX/fn4VokTg7rpRNGeJ2UK9le84/UVWw
w5uLBHuEfAFsHwK+yz0AooIacanj6+WjlTpT6Wi/Cntvxh1LhCcosMdoL483O2fygpJEaZngsstH
zbGnwqGVQNm2VgkgZzQgRWwUL1I2zZuDCoYimseJrV/RgsaJ0b1gd9M6NoUbAeZSgJEUc1ICmHDt
1N4ZLC+QW8GjYWsKeKujA5CK1BBkLSVIVa8iQKpo1y8lOnYbgSiusTU++AlZKQEi76swNfj301gt
O+M6FJlbt445SIJNYGuwvEfhB6CdJt6gSB6gNd5yBl2qRbinW/PaD5/n0LPzh+FUv9p0v0YsxHCu
sZQnaWhbEFPGnuaFu1tTwmVChg6vXQRNgJbn9sGagwl1zK12jZpD0x9aUaX1x927XCbElRAbg0aA
PAinarlMqkVtSi05uJKXxtQdhYZOoP8stXc7LlypdEnnlPbe/C+QrtA+Rm8KwQof1Ao6o7DMsQyu
URieAkk6+nutFAO8sCIP5F2A6uD0r8hbuwGsJn7rJqdtD5IhCNSsDy/Gh4/JfE1AgviWi6luRHmn
pvFbgm5J4BPcrxwYH80vQHzJ/uSjZXZXdnIGoMiVKLVj5icAC/9ggW4EcKeqCUatnCoIKOVj8yYr
u40H/Bi8zxHW/Sgt5YaX+xYkBGUoXRFSTEsAOgU5rvX6Y3zsAKCKzKPkgzMpCaW2GALpmptPlJwG
UWXv2llCq9YPpWAYvJXpUKQWgTqip2/W/EDtt8Q40mn3JbQUwZkNOla63LUQoUseAnx5uFvF0LmL
vUUZBAUqwF1yIQCjqU6t9E2TH/LHQkTHsbEDwLhoiPagDgKPKs6b6YcoG/JZSt7oz6h1893ke3gs
4HLG7YMaIfBFcauTVrmSV5OdvqH/Cwosiq97j/9yeC6orvS10Zo9hs/pk9V9qk3B+V9fPYvxLc6N
ASehlfYaxiedW5o5aB+ctHDSuHZjKxP4lRtnFQ8qBE2QxkQGhQ+djIlhRJmd0zfTeC+63hnHE5kF
81m7ZQzd968Mdhpu/Jkqb4BOKCFDOpQD2BAPJEyc4LB7UxZCuBNroY1AkAUQUoASYE6eZrpfJRDM
xcWDbjxIWfO1wkMTGDQIMvr2pZk+jcleDCECuBgTsWCCphorpGKa9fUY0si85unfbeGqu3u/YHzA
W1E2h71Axonbg6zoM9T7BcZ1lL34QdiuakOhF8Nzq59KaCaK7tfGtY/HYxZfi3QSHKJNCcD3AS+A
K1/j/bFMiY25nwcsUG06MWgy9EEgYUMVkNDApYNyKcZqwBmlJEDrU7myzCvIHPvqYKTHQNRncEMT
ULsBvxhP9Q+VW2pCEeuaUjS9dQXg09WSz4X0VIa1m+0uh1CQekBcBgTh6EqA7P5STpnHWaxanXUN
k/IpeMyFLsyGiVoI4CxspERRPfWjdU1/140X2Uc9ds3MM0XlpNyCAfvNELV4UiO9j3wNz1YSKnaf
g61LfYv1p2+ngj6n33aZjf8IQLEOEidIoqxuoqxpWvD0d+qb3Ieeia7RveL9/yQoy71o8hbYkQhT
QGmHdAr+YAIKKiLwoIMrA3+Gu4wiiodW0RAMr0mnOInO+5xVtkAITjMSWDy0sES8ZidIpUTGqL2p
ym/7R6h+ub86/AajdzpC02Bjg8PENI9TOltuurwOi8SPIq8kTm34auoNqiA4w6k2ytbwUkRlEAsi
AkjIQy6bQm2scKgiVD4/kPotqb+M6s51+hDBbgesmAX2NE7lUjJU8Mqs0A/qo0WuNLncXyjO/rEp
mDB+oPNAXTLT7eUxoujcPdlzGFyqJHSI9qbs7Bn6IQAuN2DySJKBEZGbQEZpJymNZl/y4SAfzf6w
//vhs6IiGQB5xuC9/H5ileZEQt2+ZP3n517f19rs4+OR+kboijWjXaFRR1mlRC5MGx3BcDN8HXLB
i2fjmIIfHwFcdkShaOry6xNDStQpGkK/0Z0g+akarmI7dSjw6reloHs4nFbENfjXeh4C5DWPcuiH
yqOKtoK6G9FTK3o+bygDw6sh/oMMOxLHvMqpfVn1SJNeslp3JhXgmYedTAZsO/CAA/4YVglniWfj
J1bQzjVSsZe2dbX6LOwLtrFQKKdBmBVOB1x8Ptiay7GVTq2Ms1qAr2xwZPuxBMn2sBNghHlg14GX
AkLRwEJZ3KEdM0sPlTq0L/PPNn3JvnT97nMLAYxPWAXlD6ACnHUNdYvWemhZFxo+g9LW2OdVfnw/
cDlYKtZdEH9bHlsiNQhjZIp1MaXj9ElPBGZ1bZPYRqPqH/VTiP7wUb56HAx9tq350pEHQ3mei+Ne
m4ENAFUua3aP7hQqd7fRJmwMm47zpe0+j8lDJCLy2/r+m/H5ZuhDYEoWiTG+/ZIF7rjTocTq4wdZ
SzDOszII3mUdTQux6DGYLwhSOqr8iJzllIjoX7fmcCuEO6KNnuuDASbNSwqOMsnZGUtazYHbAnuO
jQYN7+eLqblagSKwv/ZvMfJVKAq2UDCCDO/yhE5mNRlpKc2XvPl+adQf90dfmzqUTTGcEuN6RbiZ
+3o8JWw1pp1+IfYLaS41fZrit/siNtafkSygQA7JQ1T6cSomlxJoc7RKv6APmZM9RuE/98dnn3gT
YGUbgJJgBlTC5QxTx1nrTElnFA4E5kWh/8ztKY8nByQbDvqpOTLx4B0L4t5b82FH1sKsYLz5LNkU
tC0rWDAusK/uNDwmhqi1sUgCt+V9naXRgGKtS4jLOrecxny7v2Tr2wG1BAguwXKAY23VTa2wbArE
ZostyfWDYR8HLXaQsnHCbie/l4pLCJ3zsFxAbgAcarIvuYlsTGgASAezUy8Ntd1ocqRGFMBfnWAm
AaUFKGzDU2iV2B11yQqyuFIuXfGk/VKGJ7KzxePHHAB8xL+4TxlQdDkHyegtdCkn2iXPnD5/yK29
Rhw5IKwMawzH2lXx0daBSHimBsp4MeiBSk9pe72/2xsrhFHB14j7bSN132WJpOVdOV3kDD2lP2nN
oxTt9b0xBdRdIJoOAQwjsFwiIywyjZbhfEEv4LOae0i3/8EiwXNlKDsTfdtkzorLcWpZRaBMF5qD
qaWM3UTbq9fMX0IyEaaEUWvzScXMHgujNtXxooa5k9PC+YNzBGgRUIiwhWgozhNUWG1F7FaflYuV
N+i2dZJEBGVczIEd1IUAbhdqTc06kA0pF5QLOUQ9Rt3DUIZukvzVKfuycv8RBVw58MwsKsA3TJRn
xAuSjKoX0/hpBD/S/bvNNO2/wytcgHdM7dmaaIbhnVJJnDnbfWsDxwSyHCSvFIILkEfM1CkqeLpi
mC+E/G7TxtnLt8EWCEx6JqN9QgkM2MqWGoF2mzoYYeTpgnK5oHRSgVewodMs+YDeNowBYNXpqa7H
GMG4BN/ffDMGx2hP6k56rP/M4EYEu6VuTLfWGMbYN/l8iU1P+1GTQ16fGxHX/OqqY8uERJkCbgG8
2XlOvYbkitrMEKLOnj65dG947GMbbsbnYkvBJIFHOyzhYZbH3j6F5Di0Z2UURL63d+PfWXA3RNNa
U0d7SFFR76w68TdVNI9NCajzBG4NXJArBGRAG1Asd+Z00YtPtHfH5hKLLtKtrcBpRfgbMVHYWc56
pK0VT5OkwU/WndYpRICHrRncDs9HT6zWsPMew0ed6Sm/er9Hcc39i4594cITxGFCA1coBCIQrER8
eWKnBviiKUEtLwqd4tINH+bRNXY2xvxQCw1V7eBQRHeBVTWmbEposx3LOFHNUTqM82H/HBBeYqk5
ALBWEO8U3lSDKNF0sc1TInlz9im0zoFI7bY2g/kbYI+FbwZE3HKl9DkoIqrF0yUZnqJvXeXJ0R/M
g/UCRG0NAtPAxS8lhFUfBVY9z5cseCk038pkZ0hcSQTrY9c+v+U3YnjykBwVI4GkYDco8UD7Wc9f
i+aR6F6uoDft+f7WbFyv8DURYreQ3mInbDml2ooHuwvw0tMlH7Ykn45l/YQolyEKqmxoIoulIQyI
pu4IqHGa2MhkSiezky/F/BbMR314uD+RzfGR9GCnGArPOyJlEeakHytyaWx3nJxKlN4Xjc99v1zP
Ie3UjFwUO3FT1MZWu9/0SFwzUC0C7sgI4gAvt0JuIyXPJlW+yFHqKN5s70RaMi0Haofx1AKZj9al
3PEtrWbIc6RbLtanKVEdtHoTeJsbtoox1SLHBT9nzfTa0VSmEgsbzIWDsjnji2QfUNt4f6M31Byl
RwjqI5LI0kPcvaSa1DJrE7GDvoLTrICxUZOdPhK1kt3ab7i0iE+AHhfstZy3pqSBZgZzAyVUW9e2
G5fujdJhN/CCZCFGlMADsbPc7jrUdCqXBlwR0NLpT8kogs9vz+BfAdyJVY0ZkapWnS9adTSGx/bX
/n1g8H+0j0WaH9Hx5feP9WC2U0DmS/LXJD9a6iXY2Zrr47x+tF5HjSoiOrwfZZtDNCd2N+Nt8U9J
HR0UePensF4hFRwEwI0ytm5gOjmNK0Csp5N4Ml4K8hg/xcHuHV4Ozz3vwBlskJliePpsFa4du/e/
fq0IKL1ktaks84HsNafOJk20Qs51/YVU6BB4NONzvTt9A1a3GxE8tFZtgppGJUTYxy497q3NwgYz
oCUqSOFlgkuPDxKQIqRqBV1/If2xPOih4G5bmyPYUVZ+DhEwGDyJrBkC7UpCYr2Q8drhQqv0BlUq
Z03kFmwcI0ZUAtcGQBGW/1hqQpPEYSWR3nqJ5e/9E7W+7d1nFgRC/19Wj8TSjMvhw4y0vZTP+Utf
OLLeO2ajOrUgB7WeArhWGFkWsF/smuCVuZh0LVWL7GWK3cKfYu/+FNgnLj2a5fBM/M2zKyHtEA06
hg/0v+b4ILXPhyHwq/aUtCeyE0iNU4UsmsnILBDAgTfLuTQgQzQTqy2al1LxGulUFIJjtV4rhj5m
jwkU1SMHz1mNSCuVJmur5qX9p8+cnZSZH18PB4npNGCcq5ymnWZVlcxp8zI60jA5Ceov7+/F2uND
nSUIbfDu2oqOR2AEyEDITl6monbbyKntzivCQ4NWqfLhvqiNlYIohkbF/9nMltveIHjTzKpGXlTj
ITN8shPwwkaEq8QimEiRA0LFndrZjqW5QnHGi4Lm3LKCXq+ipoRrG4tz9OGVwT1GCI3TvaCZGrUO
VPVF049z+TjNxyk+7l4kiIDPCh2HFefzRXOMBcwaQ31J+lMReZMotL8xBXZ3Yg9gytcQAj0NcwWt
3seXuX6Q7GOoPquiIODa0H4wuoCSEL4SAkScr5TOSUhkChEo1Qvgj53N2bWH/WrHaGP+J4RTa0VH
Je+IkskXyQb7l5OIimDW64RknYGuxKjgBkaYj55N8zzraaB0LxLxSOlN2XEU1QGuVQ+nEBlfhiXc
qC7QNRSPDKC3fIFi96lLcxcRHLSm6HYWnkEx0I4OyUdG1I3IL+9byiSKtZ5U3UugFYBFfs1FZPlr
g44rCZ4x3o2AsgPGs9Rsy5JImqYtBLwH7yR3remEjofUVempHna7USjxBXUJXHHwXa56GjGqKGk2
U+UFzemS6hTZgstpfXpZCTGyCWB7AbEfb0XKIc0LE0b9ZWiek+QIjB5pjtPfe7WcCcHhwpKxLlbc
gilSHxk0j5SXSPEq1en2aznjPwbjGCoawZjBM6ei7VM4U+j/yySDQ/spVzxThEXaUJBbEbyWN6Fc
NDool19SJCFDN1YASBLcTSIR3CpNgM1RO4cIdXxKv/fJQy1qkLWWgKtIh8OPtBQMO+/R9l08F3ll
F5du/m5kD0XRi3muRDK4WYAbf8x0RSouVPqU0bOGCmz16/3jxFzKpUOFAwuMPiP8gEvI30t918dx
GJvRZcq9wrr0DTr1uB1c3Mafwvf7sta3uIkMJBI8MClwTPgQkdZHXaPVfXxp1YerHuw262hzzph8
ALgElIuvkY3L7v9Iu7IdSXVl+0WWmIdXyKmmTKp63i+oe3dvZjBgwPD1d7mO7tmJEyWijlrVL6Vy
YIcdDkesWKHFhhkmgQknnfuu/f3+1y8oYza+5K0plc4R8sD4UfGgpCeqHJNqs4ESU0C3NURuRLG9
WMAr79YxCW6/REkCxRp2Y+X449/357CkAWDDwEUEqCFAJWKOVwK0cFRL3ExxED6OP/Lt/rIoqPt3
dGEfr0dXWJUAiR4HOjG8M63XDvXtrTcfX9IAm4pxUF18fdKJbPxeq/7KlJ99dNl+g88FiUNzNZHJ
KAuHCkGXgfztHEj+839Tg+QMpqS0k9TA+KXu1b2/xrm8sFNFnx/UTsJlRfxM0rIalkpdu24UkGhH
fjntcfVBvLCPUPwEy4FXsTjOkmHKCoeRZGryQDWjL4X+oCLGvHmJRPwd5cR4d6GkQdpLuk4GkhhV
FITJY/To8pWTdrtE8MWRL0eoGhlIpHTmGgYmvFFQRscCYu5VtJ7p2wys9vutc5gLkVbJie0Gt1DO
Ajd/7rWXbiVsc6sE8Z54h1UDi4kU4XwOLCvCCui8LlCmF9V8LDcS2cL3w/jwAOADICSBxZqPD9h5
q3cNGHiz/DS9qWsZ1MXPx2fDz4DJuMHE5rli1hYC+UHavLp+uLFI+f3rBZUOoB22+Cc96QbLjlUl
VbrAzC/xT76Rl/1meDG7KxMRj6aadu7UBWG+S9nPrN2K7MTiI5MCbCRuAgQgJOUaJXgb2WR1QWb0
Xn4wgVK9vzmXTsCVAFc6AU5vV3aUG11QWbtU22nO0WiO90UsafhahLT/iR0lCud6Fxgs2Wst2dE/
/5sAba4EuBJJnNWYA7N/mb9C/SPDo1mEwCggGyTjdkA+yMhk8i6ITqqWeZ2zRrayuEAI+CG4JMIo
cvGFNQBxU3c4Akp4Th4Vuq1Q9X2PChZwG42cgGZTJBW7wOQ3aul2gXtKwJDaTdvD3vAaMTgAQSgg
gTGdr79Sx1o3srGGD/xgp5+deiWYuLBHQWYuUrAqHG24jvPxW6fqmdWxNqDtnpJdZZ9Ytt+8hUTD
INQ5iXvgxiOK87opQdHZBkaJCNaTSn/fH//2TYhMmQDLA+UCEy13UmWIGg+RqtPAMA6K5RXWc+Ie
1WSlemRpoXDhg9rIEQyE8qOQoglpUdcDDZrOZ/Qhn/bh9sw+JgIYHqgARGJfztKEqZIrk+NiIqNH
VT9bq9peWig8mQ0AFVG5AO9irmu3wcM5RD1PoMc/Qe/rl3iHpOZObza7wKi+NEFWhgi12LeS4dYo
587A2zYIGfFAPb6Wc18408hcQhNgWcOjSq6UzArFQO/cdAz675r6lKyxTC0OD+yXJi5l0ONLJk/Q
ZYLKrRqD/Dm2/rKNb/e36+LwMEaCmhGV5zJTFkd2xUFTEB6Ai84nQHC0a078ogQ80fDIwd2MVuJz
PceRoiKEofeBoSMLQam3FoVZEgDIGhKiIA4RJehzAZFG46yzSAd0XDM+u9VmNBMwkKB9RC8wwcgk
7x89NGlqtE4XTHRfpoeB7IzusF0JAEACvoYAj7B90gzasQhHZeqDFh3Q9xT/bR8feSxEvE28+bFL
5+NnVT7gHdrxwNBeLfNtI6G8uHZQEAm3UbQowDmTboW+acuxbkgfRMza/SLNBxxH9EcDqlLw4YvM
w/zzK9rl0TSlA5AmP/vspMUrbsuCMcX4IuOHLYqMorSBklDlitO6fTB2z1rzpCeXrn3droErEfIh
IHHTuGMGEaWbekZceM7K22DBmuqCc1qUawNzLEfxqpGohDMLiLjw4BTnUTsP3Uk53Z/F0kKhohqh
ToRdbovCo8zqOGfdGHTaK1qztcmx2R7UQWYXZAzIa4CmFC/Nua7VZqxR9dyOAUm+EL/jn+7PQKhy
Hv0CckKEo1zR8Bdho/nwvGsHx+LaFNTNoW18cIaE6nMGm9R5RfY8KLv74hZMkwHGIYTZYJ/ASSgF
MPQWednCCOGvNr1vgvA4WYNqLKjEgNUDpgXMG7fI19jVkZKzYZ0i4vi19pKTs9JU26cBeJwotxFt
eG5qVQe9hXlssx6E7D9zr+q/b16l2fCSUlJe2qmdJ+j8AkBce6zyDxgoELeA1hp2CqgTuWio4T03
k8plATBx6UHdSDUg7N9seHE2r56GdjrqSU0xfISSDuXSmxspe28ESNsop1Zi0zxkQTI53vhjWm1h
s7CLENnGgwRxWlhYuRhZMeATDzweAiv2ueOl5RPj2137d656PG6RzDDlGNWIJnPDmFl90NDkWCKR
MQ376gMPOBOPBxxx4Itu3w9jktiJmUQ8qFEK65XlipFdOM6z4aWLLmJGPk4uGQI12lWl/5FjhhgV
QCeCN+QGrpH3ADkOWoZrmtGdip+VS2hJy6K0EPQ8wlTIHrcdVxOinCYPAJlmaApa+JO+3dPA01NU
zgOXI6JV86PQxzzM7GHiAWAC3h7vyO3jg3ADFwPwxnCG5UdJ70RG11uMBxr3O1Qvxiu7dOEaFYWX
4mlroxGFLX0/XowTb8NwwEnzfyk/296jaw3JFzYRcrnoPiGomVGRLG0iELf0ChDHQ8Dyw1QcN7bf
ga3AOwGuGOKcAoElu6uZS/SQC3d7SP4oqsfN7UH/uQBpiYqOMRMgY/jzr6P2FPOHrZcBhkdhvng/
C/ZNaXlKVeV6m8HZs4fQm4xvmrmi4ttTMBcgeZNdjwLYEODlwGgOvN836YVrKw7lrYqFCNRevsNM
0B1nfgqGJK4d1jgIpNbniFzMlet4YQaIxSKMBEC8ID2TlqhpQHdnNm0XFEq1t4vkqOCHj8V+syaA
DkQFGLxiHAm5WNEd2wTU9yoL2MXi7l5Ttj97wDB0JUBaJpZqSmnkOgSARXdwQi/WV3S9oAh4kaAN
Q0oBJ00uhjVCp41DN3UuhUW9qtD9XFkJxCxJAHgPexUEdMgKS7rQE3dQCPjEBTBDpCL7lbzF2vjS
brVJFZpun7oXY/RZvmu/bdYx/KF/P1+f79REsfthZBh+oD4vShCGTZstNsjnbQA1BXoBPQrFBK+c
ozpiYIhF1f+lQbsB9B3zurVm4ItLdCVBMkhNM1ZDrUFCXL5OX+01qpCF04Z+RCJdjptTvM/nE2CZ
1oyumbmXKT9EKdr7PSTbbzXwhopsvCgMBpeHtIl4nGZti5DiBRh+z1Qqz/26Xc0CNwQkqCqagUse
qqtXuCu60L4MfsU/s2jlVXV7a2J9roaXDjI1h8nUegxfjglaA51i80Drh8zZvpVQ7gXYEOhJsU4y
KjeJdD0fjCK8KJWvJWez/Ll5lWbjS4cBveoVtQOI5DLpvlsf9O3uIxweUbP7jse9QfIY5UTqYWrC
i83fUq9IX+9//sJGnQ0vmYo0wiOn7DE8kHRd5znTbo0WaeGkzSRIC5Sjg4sxdZBQ+063z9XD/Qks
Dm8jwYD+PCIOI70Dezyk09Jm4aUwFe/ByLYXEqGEDAwhaECDLNuNKeJGQRK9G8LLzio63wHXzPbv
vx5fshQjjU0ldvrwkoJHMnrSpw9YOlQ1CNoicJsA7ykFqpCTIVkPhptLSX468c81rPXSBroa/oZH
sjXacMhghlT+lJu/IvOXRlYu5AVLIagiwLr0jiGWZ6BZpBoNFUuks72170/59DTav7er4UqGPI3G
iCMzsoUawh9ht4+m8QN2CPc9AqkgOUMVqhSjqsOoA7wXFw4KseHCe3Ra62CwcBJMlPWDIP+dSkhO
RFZd5kRN2VuX7sXRPpndj/srtKAF8F0AEwl6LeTb5DReVKI7RsJi+9Lz8jE2TvHZrQ5RsZH5XDxF
UOqI56yw17fvTaQ6jaarIKZTj9G+6473Z7GwXWfDS7fO1FpVGjYYnlws96vjOcPX+wLEAPNgIV6y
gGcJWwFiEBm2WLs6Wq00DrloSe6FgcMucO8G5iG7vX1HIVmIyD9ePPAz5Mo0Yg1Z3hrgoRiN2ouY
n7krGl9YK8GXI+wGPDGAMOZOTOfmdlIZhXuJ8p3peuW4V8cVdSzs2ZkIsemuHD27rDUzoSU81dfY
Og7p4b4yFoZHZAQxBYDRkfCU/cikmjisOy4H9r0F7Tl264oOFpbIRc5fpLVR2HUToIrgw1CFlXEA
yiWDnNCdmOgrftLSHBAeQcESIgxgzJPsdz+kQznoOjBOj5N96MrT9iV6b2gEdAFQVPK7sFZ5ywe3
iIPBeeJ+qj18YHggswS6QEDRJS8V4amEG10TB7b9h7PUcz/fH39JARj3v+NL3kVVAmNWFxifGnjq
+EXutxuJnoVFQjoTCw8nGGFgmT7NHiclGtopvLSl5pv5qSrXdtGSiq8lSKeAhNwMKcI7l74L+nGf
Ois2aW18yeixJkvj3ML4yp8i3Zn9B7bQ9edLLtioWMBRNxi+DPFM8A26/f6HDuDaIY+AAInMqjCY
AB/rkxKi7uYx0UovZw+VyXxurzzLxTJLphsZEfB4CVpBPBakZao7pUxTUCFd+t4zpteD32t/3d+t
N4pASls0q4DBAJTnJmdLHLwLW3Uilzz3q8mj2VZNSONLFtsY4aMmJsYnn/hTFdz/+JujJiDTSPoD
749wOR5Uc1utj4lTOJlBLo5KjhF/MLMjCqVWLoQ1IWIFry4EkvQTVWqTXKjzZcxQvX8u6FaTJOaB
7pW4PEW8X07sGDrePLbRwAE4cvNrqa7oeHEGKLBCVSMSnjd5rxjOKkrrmygwsmOIfhvaPqL7+5q4
2ahoSwHqAbC14UaAUybZi4jpStwazLykqr5r1UNc+VaR+upaw76FqeBVJVBJaPcpkB5zZeSd4Va8
QUWr6Zwq9akqD85av8SFqcxESLaDAlZX5BVEENXTAXLmjzG6iP3evF5IVIF24p2/CzqZzyOdaJYN
CSpmnQx9mU5p7VeZ59LNRTGi8E3wp4FgXQQOpQNSoDCtyYbGudjV5745prHvxiuRvaXluhYhHY+u
aCtbjaiDipVvVX6qO9dTlOOgr2ywBTtlAF+FIC6AE2CFk2didmk6dpFzif0GtUMuGCLua2RpZ4GM
GVRbKMXA2138/uqYF2HHDPCnOJc694xsl2YnZY0SbmmprkVIh0R3wfhoCBGt+ppFnq34Yfocfb8/
j8WFQkoJTCDgX7qxJWaejsaUKvalMd9IGKQf0INrAYaGvAZOuwy0qkbdqRDUCi8xmgMpPqVbYUpg
FESMFWVuokbwphrGLjOncdvEQo3VUUGGNd2TNaKUBU3PREhq6OsOvP0jRHTVwSk1T4uIV272QHC4
0eQDcAlBiw282Hw75XZYqXqcpIGL1Ntjk644BgtaFhS0Kg42avvBODIfvtfoCCCOmQaF41s7a7P7
JxI/4M9Hd0OUWN28UgqVxFY8qknQRn4TI0p22LxJZ+NLh42rlLVoVpcE9rfUOHCy/T7FW9fEQwuI
TOEjz1dHK8As4k5tEvDDaHxSlLftXw8UnY6KZWxSCJkPH9r6qPTcTQPDPZvoU7Lm9S1sUOAXwFKD
Ohj4Zo70+cQBEjBTtTToaKCHx54GybDdqYGJAIM+zjHYtWRaciOOmaFRTCFLvjNjn6JTvfJt8yqJ
OgycZThmAok+XyV7ssNGm9o0aIz95A3GiiESO3zmGiMbdj28dCGEcd+yIWJp0E6eE/5Fk0NMD2G4
Yk3XpEj3dDKix4Ab1mkwkUeTopno56rFUvkfWSr0KsNCLZQluU1FoipW08AOd/q4J5tpNt/X6t/x
pbVicYxHhK2kgQY978Zm94HPB47BAB5AuE7SaUZCQG2nusd5IH/G3ps2JzTE5+M4INWA9zrOxHwn
US02I7coMnDoe7r5Whorz4gFYyrcSbQ9Q0gJry3p+4tqisspc7PAOKJifMpWSmKW9pAIsormJ1Cv
XKpK27h2eaTlQWP+NCp/OLjawVprTa+KsIV8HuB4i+5eiIYi7TBfpDwbQq0eIUXE3ppPPN1Z6VMe
7ZR2R+DJDmzyRuIzfa0eZ3HxgBeHTFek/6RwCjA0aPk1TJDbPoefh2a7KQdfP0CzCHkIJmhJN2g8
ZKHz+pAHaQTY3iFJfm3eu2AKBYYSise3yntrjEw2OXqSBGH3Zvyo662lLIDTXw8vrU6WjeWQuhg+
pl5qJLuYd9sPnyBhBtQKdxFOn3S2aWMlg6qmSVDXsLLks7KZ7QVTQMUBblMg60B1JW2sss0LNjEj
FjUarc/WEL8L+2c2vPj9ld9tWyOP0EEJxbHOToWrsaJfsT+kY4FbGgUsIt2EqjRp+CoeC7MdULKK
7rEjO/ad5rmp7W3fRACVYnGQmMODSxJiJ6DeZnUmCsT/iYddpKxYkKVJoFOPiLfiOr0pnhjAO9vm
qYM1KvdVvnOrPSplPjCFKxGSluOymHKWQ4Rb7yO0BNp9ZHjBYgYTIfyyuZbLioM8uknTILceMvtI
VoZfMLEuMhv/HV6yEnakqU2jxvA1on2SnGr64tZgQDx8YBLIHKN4GFiQm1KfNEoSy+ZVGhAAlcIs
3bG1gJbYKPJuBbbhvxLEPK8Og0r0sqAdmujYFfWGH02xufINh/lagBQ/scYGjNskSwP09ShP/RqC
Yvn7ARAXLIs4dNLwbsosPWpJEhD7ZAG1t5nxTXw+EBriUkEaSO46kJuJQdLcBUCpG7yQeDH34u3c
MUIISN9QgQ7gHm7uuRKSPG/aMcIapcNBcb2x3H6lzcYXi3il5CaZjGoMcRayr8D32puxq+LzAcGx
3ht73cDq2thmSdMWaTBm3wx2HNlHLMXV+NKFw+HYZ4xQfP7kR/0r5vGBU3Y1vrT8Gm+p5cRwuZ0B
7Yf3H7lvUD8n7kw8b3Fnzlc/iugQlQ6c1XE4/WCbOZqw+NejS4ujl3XT9yHH+fqujzt9rTvz0kVw
Pby0NsZIaBNlY4piw0PZ7sYSAIQf95d/yZTCk0frZ8R3BDf/fH3A0F4MQw0MoJsZHv1sP3WFz5tx
5cYUQVTZ0AHcDgshKLluEhtZpXDGQCYRhBEKlM0zs09xdhqqN+q6IIbfXLAs1HIlTorpNlbDR2Sc
0kBNvlipp7K3+4u2pBfESwQmBPSHiOzOFy0hzWCyvo2DzNr19XFKj93aFbciQq4oUihY5pgt0orl
D7X62kZ/c/f3/VksWW9BQ4N6X4D3bvpwlZSkZjHinQVIMV7VWbM9VIzynn/HlwxfDhx8qJsYv3U/
pSHYqf9RlL+tbCWCuDYLsZBX5hX5ASdicZmByvsyPpvsf5yEdMWRkfa2xjAJ3vlD5lXhmzkeV12N
pVN4tVTvr72rSah2MrE8zbMgpP7Id1F8iqaDGn3gJkL+EjF1RJpET/n5UsW5rZFBq7JAN4/GpTBW
hhdLIR/y6+ElU1u0blNrNoYvqp+pecj+NNk+VI9J/GPrvgUH1Dt9LQKuSKBJpy8e3bzoJ4RPsgqo
Fs9V+hVrdasNUMWgFAHIU9RWwjOYrxN2Lbdjh+VBosEtS763bN8ojzxfY627PeNwOUDMZYlABzxM
6YAYNmWDIoimQCLtVagx3kwuAqbiawHS2RiMsdSrEgLQ7N2zctTcb8ZJ4yVqig51iByjBZ68VKnq
9GyKiyJ4GumXZvi8WdPwypDOQjIcnFxy3SMprcZsnDgPspN5TtayZbeWA/kfVBfjsYvySlC9zdXM
NbfgdZTQgKDTCn9z2PZYyVyAdA1V/WAPFoMAJ921zY53+/vLs7BPZxOQDkJJuK1MFOOX9Ds3H4fC
R/1ban7aLgV4O9GVE0lFBNjny5SknIE/Lq0DWHF66vWHJjpl9HRfyJIu4Jwhry/K+W+YqWmjhqqL
csHA/Lt2vxral/vDi2+cmyZUB14NL2miGxKl4qpFA5r3ftX6RbdzwrUG4EtzEDBvVLgAFA8s8Hyh
ClqbZppkNKiyp0AjKymgpSlcjy42w9UVUVhTbpkZRmfmY5NQdNqjXjOsAF0WpoB4Bj4eT3ZRzSzd
ECYZQ9tGijcwlFdaBmtkhGvDSzcEQT0teodh+BCKpsHaeVtYInjL7yz5AiglJ43rtixZBFa0IOOF
x3VQ011Isf00CMdSBZBfNJuUqxEdYpVZDoBloNHnaXojZXdMuuqkDO3KJbS0VteCJH3bReoQlFMB
xeEnGfNKvnbLLawWYGsgJwCqCaFwXVJGD1Zk9BIcgabRfij2AWSHxlo0bsFAIbmLWCui4LDjMkVB
hRR7VtKQXLLsW2O+uOG+jY/lWseYhZXC9QkLLmAiqHiRrussjdJWR4+soLP84gdf6zIlbINkO2bD
S8e6NZXMdRvAaZAJAu1ydSTJNyX2OroP/ftWanEiqH7E6ROPMTm2q9sV4Xkj8E3NQc/8nK6YkMXx
oWx0PNREq2vpwtO5o3bmgMh687fCjwndbf98gTdGkwpE5oAMmluo0DbbpisZmCerp7E5rXVPWvp6
pL6BwUeJK3qlSsMDAalWuQ0K0J49/kmVFed1eXRgjECrjXiWnBRyIqq3KkfYe7R2bf9C1uL2S6cN
8Ib/ji+tfYkeuDXIo2L0fvp8IPE3a3tQWmSBQBGIyjiEXV1pmw6lS3U7xOrDfHnnLl7DCNx692J8
lJRh54gCTsnZUAolN5JaJNnZo9W/OOpON7zQ3SW/t+8iCEIhMKI1sLJCUVf3HNFjveE15kGfs97x
km5zJTM0DCY//IigGQjH5gIqty9GqnIEFZt476CcIzVWzvGS2RNtWOHJCNMq58iiVnVah41R4Kq+
bhde72VAZ6+ya4sVlw0TuC0RhIATjmJFaSIUPOoanxjEoCeMfjKHg6E+52lgdcCg+GHzAetxLU7e
AFYdp7HdRoGe+zTfkc3tgKAX+H8ItgMtjwydND7aWvAhs3HhVdYP1r+Nxmn7xkLIAc4lOHMQ6pWW
y9ISM63MOg5ACu8oT2O/PdiOhwRKa1SskqCmli7UjlObotkyzCs7TdmD/bD5+3EawMgCJDsI9GUe
zUI1gKIBxiggzimKj2tvxYVrDlcOLgfgRhFLlokox0ynA66lKFDLS16Dln8fqTs3+1wPx2Gtc9mC
LYEsWHFkeIG9k8kEuEbiLHbNKJjQ6TU95NmLQk/Gxf6AZzCTI3kGpFMjIxQ+lO6+TtSnxa/7Klmb
h2Sr8kSvBPEMNJ7sbe3UWH5b+v0fdzvACXsKu1bw/wjctjQPswRHEjozgA85RdNRk3prNYZLE4F7
JvAoqMBAa8K5TUSHqZb0bR4HlWfzp8R9MupdWn1beV0sbTFQVgF8jje3YP6dS6GDawyTgkqP3vqd
2Puo8PVs55aelvt8jW1g4T6HRcQzAOU1CLDImLAOlUluxyKksckj2TvOymFcuM5tFALAUoF8BgdS
0kitsboZLSMKbDSrjpkXab6+HaciHB1BqoLuK+jiIt3okWv1UV4g+1Wpmh95ma2u3FMLazQTID0x
XAQdzV5xkmAwFT/iu6r/gBYgATQG4Eu0FUDe5xqfaBSSKjKSoElLjyil9/v+AVyaAbYt3DWkmW/h
ozkMphvlJdAQSeRV45Erm0mYXMT5BVYfDoloMyspAQBiqyICuqjbpxb8OWtMWEszgKuMm08gCRCa
na+QVdZRT4lZID/FjkNMTvF2CK9Adv4rQZtLsDntps6GhLzyWuWpM47bdQBgMJ7bwO2ArVpaIQrO
2UJ3wgIsEppXk12+5hEunDXcFQhagyDuncV1PoEu70vTDG2EY+lz2Lj7Qo8OTrvdu0GlId70oqwB
rAbSgZ4ybhZh6GSBWhwM11vlDV3QM4YWNAaAhCHgK+lZ7/SpR0g5D3h/mF7Vfrs9mg0vxF95zbWK
uthKSfKAtJ866qFz3LSZjUG0IxEMLkgVwVWTM6kZRyEdc9w8QPkw9VYbtC84zbPhpW0aG4w1Grp2
B3V6SvKd4ry0KKhbe0Qu7CWwt4gufqiMwR0kLsKrdRKV9kxnWhbQeKfkD0ODCoYP7CRRgIFHJHpf
gw94LkIBW7gxqHYGKHhiP0f5SkJqaSPBT0PNpyDdxtUwH544aYcgIyqTatp5/JwBkXz/PC8pQgD7
BOMA8EdyZURvuKXR0LwIkv7ZGPeleezj73BtPiAF1yesHqjb0AR0Pg1VCSeNpiF204jSiK8T6EMm
0nqt8eUjcnBXo18dkFQyN3Mej8hJRWYeuPyTzt8i3VMaX8tWZrMAx8TVgNpYJHNEoYR8TbS5SqoB
aJ6gaw5J7QErMaEwyjkmGWrsvF57za0T+0CIEBl1JF9EszmQ+UlbAQ0vu0GfKuDQiJ8dK21/f+mW
dhqCqQCN4zmOrkqSyXJzI2o1Cw9lUIx4BX2p2+0vMtEFG4BPkdtBQnu+B1jFeOrowNFp5VPRf7M3
003DYmFl4Bzg7r7lj3H6cYq4K0Ii/UMHzqnqWGwH90AE7jzYDagdAYv5FHqSp6aTUMS8uh2uDbK5
R4aYwr/jy1jrioe9Yk9FEqjt4I3haWJv+mZqNMgA0lDU8YtghSupwdLiHNwWUIPpJifqxVP8AT3j
8AGRAU4F64Z5Qtf6tDM0YFYJQwXRyehXPJCFd4Uo7XbghbzXVUq2BHEvjYSsToJ+ei6+ol1x33qK
vm+cZ8s+bD8TeIWBNhvtNS04/nN9R4j+90MLRI7ZZD5HSjKsVyazdOrAhY+tBLcWKFPJERlol6q9
IWplygd2pun/OLy0Vm5D0iQRw5PirzH5Ga75y0sXLG5WkQ1GCSpM03yBBqXM9U5tcOacXWL6Re/H
a1O4FYG1F7zHgASih5mcgom00BzGDmZvCh9r8lBaHh9W7LlwA+ahNYhAWhuYRsB7wCY+n0UZpbTv
aYeXkfVENZ9V6Bh5jK2duR29NxMkv+xHPVZioMhwvs394Hyt+e/7+3Vxrf6diHwvRaPrlCAnwtm2
TjHwjSAo0Hf3RQiN3qwVit9QfwjiwBt+K54yo3fKPIFfSP3B/UnX6qMWBeBIgB0SLKw30aI47JFD
50AxpJ1PKi90Vo7E4hpdjS85bERh6QgQSRJ0jh8Nb8hMbo8MojIN3iC2LJ7CeAbMt1MbF1i70cYM
EmtfhTuKKo3tShAxcxCOi5pWOXVEk5wVNZi0gs/u9CW1v94fXdwAsophu4GGgY0Fnbx0HEK7p3HE
JtQHehU5jYNvmz5fe8IsqRn1vnjHg9/HRKvF+SJV8GVMXvI4qNXv7Kkbf9+fw9LwSBIi5QmXHG6a
NIdudPq6DhEqqModWtWs1XQtbSIA6VD9CYAjvA3pEq14TmoQK4EwgJzqLPUc9DUdNjOZoSjjWogw
W1evl9FukiwsIAQVrM6Brz2OlpYIAE3A0YFsFD3w5sPTHOQKjFlolzV+g0cZfrmvgdtrWkOR7H+H
l4NBuRob5hRj+DF5rPljaB5s89DTvZ78XSYrocYldSDPCTCGAHZD7fOpxJoCUrAQdUSN/bdh/OV2
f8y1rj5Ld8S1CEkZkR5O1dCMOWp9XvIczCkHm8NF81uy+cWHyAQcfJw9PJbgEsznouZEi1MzBhGF
fkj73Rp58K3WMTxgUGCLwmV343DQfNTH0cyncwOWpUr9Rw8/3df7ogCUn4r2WaKHqhQEpMC/mzRL
p3PFfct9i8l2IBcq7ZDRQTxWFN3J5nWsXWpVTpdcwMLrEbDwxWvdQG51jWHRiRBBLqRewLAwV4EW
RjSrxim+aMMOJMWZuZ9AY4Nu1Wtp4oW1EnROomUd0CVoDDYXpDqjPkTdqJ9pDqqZonrsNvviYJiB
QwwAJUIgOBpzAVpdZlk0Rva5fFbNS5mvlC4tff/18NK5KwbCk1Yn1pn1j3l+KvmKY3Z7ruefL5tZ
9HtR7Qmfr9FD2f8m7j/t5g5CkCAIUxE7xk0KWvD5CoVWDyDulFln237LHppmZYWkGYCWBZEnxMMR
QsNjC4VF8+HrymaTZrHhjLbnHjjDdnyK9ob5e9OZe5eCxq/wNQSpPFhz5lIMTWF6a9HhbCS2N30N
W20lSrQ0jWsB0omwxrozeg0ClK8xIDcGcs9r/V+kQ3czB2mrIuI75vkEEdFJAfEo+e1PIaL8v+6v
lOTb/EcKMkQuXr54B8tp1VJhTlh1kDL1HnGP3GPWwVpbrXcbd+VBvUtBKgdRDvDxINQhad1iTlNn
atGfy/bUOocEdbn9aYhjz86fMvPI3a/jRjbGG5HiOr5yFhJCC6pHVX8eX/RqP2ykbbsZXnIWBqNL
a83J+nMbvbLpkm006u/jI1Qr4ltABaDGaf75FLwjatwV3Zk6zIvprtM3hs/+I0Hcq8KlgvalLTxl
9gg4QtadWy93bLCGkW3G6j8CREIVVyuuPxlTxIawLTRb6c+F9hj2D5l7YOXx/u6V7O2NCMlYdQ2w
TGmn9mfWPvbjaSM3LIYHbA+hRdwU8NxuYLm8JIlaMs7PlD2mycGZDls/HwB1GEGg7JHV1k1ZycBM
uDjh4zn6SfWTs7GCU3w+urQBGAie7YVq705D8j8fu/bcaM9h8pysfP2tgUKYA5goUXmH4K8lGah6
NHtG86E9T/EusX3sn9b0o/YlZdvKysU8EN4VAEfUfMOkS1ru3SYBrqSpz+ErM1+ctZSC+PO5cUIH
z/c4LOaAQgTpIIxlN2hTWtfnhOyH+qnvf7a2Zw77rbqG04GDhspyuB03vKQ5n4aalLlypurO+NKr
m0+CSPYCegiTgfMmO4HE6NDUPi+sl9H53jjfo93WrwfFqeBOQVoH8XYZnVSUlTqgl5D5YhD3L7Wq
vsX9yvrcagEFZTgDqFUE2cxNWCvRWqd3unF8KSawzl764iHVnwy24n7cGgxIQRYSlxBEKPLDqLb7
mkZOOb6k9SvqCdcuuqVJANUD3xIZc8AjpEe8nmqFzSOdv6j8k6MdysYDSeKw3bAiRnAlRdqwpI6z
sVI0/qJU/6RgjaqelDU6m1v/Zi5COttcc7iZaRCRuYBGiFwkGVbedbfmQ4hA0QxCgO9+wfyGY5kR
qqyACLulnpXtuvhnzfy28VBufn/zLmgFTzsBjkbmE2AJ8SVXrkBeVY3RUaA2IzCEtGhGZ0BKGTd+
yNcY+xYmhSMOjxM7QENtliSqU/NYN8Hp+hKHXogwSLRz+tcxvfTl4f6cFhQ0EyT5H2AlM22mTxzH
5VSRPygCizf2UIDZFTwx/z8XuOvzZQNWugf1OuaSjP6Ufqb1oV47jvdngajXXAQFpzWnAB6/ZMV+
6o8V+UtZs+43J141kCoGJRMCX3jBysrvenMarNpKL2PxZB/otLKLF4bHyGg7hIoXJHlkUDnJ7LjT
iYPHd/4jtL6ukcffLJCATCDiiMojUAHhlp0vkDLqudMpSXVRXlvuowQvWqNoXpSAY4HgIF5liD/O
JTRpFOqxGlUXzg/lb979sZzXjVsVfj9wH2AxACDtNk+bmRbBC42RS5I/ps6jFn7ZSmIAJ2cmQi7m
yOEom0YzCF7Xw1AesrUE940FwfjAfcNOIQAFUyItUtbkxtiOCnp9RJfp4XP4pK+9i2/2kZAAlBJ2
qqjdluElNE+6rM/BlK395VCv3N9XwdrokqPZ6O5UkQqjW1XuaymCN93KObgxfPh+AWUVHhTCUTJL
Niv0Abc36PXV4lINDwUqtPgzHXbaGlLpZr8KQQhjC2YV+AtyLAo04kyzc+5exskHOQnyOWQj3vR9
NwloLtJ4CATjepofCXS+zYiuhO6FNoqnOfukq7c+jQClM5BaQ7UO5oDmX3MJpMtJGrW9eYnqf/po
F7GdW//ZrPKZCNm00pzp3IUI87l1ci/hGylExSoBs4BrATVOCGvL9aNhMUVOR0zzghso6neN6ZnW
1ktOIA4ttJpG4wb4a7Jnbg6ZlvMQLWpMx6uU3q9tNM5eawW9sKEE9Tocc3AZIMIsnW2mlHqPcKMD
XfhE8Y3EM962qwIGHL45IpqCtGyubSVkSm+HE0hK0S2rP7C1wvYF6wRktOAnBYYSx0/ar1M9hqOa
m/aldvweMRV2ruqdtvaaXDjhov8qWleLoMEN1ardxgRJntK5dF+rie4sy7drENSVu/Qjy3UlSEz3
yl1LqWn13VA4l8nwEfXgznZjOJuIpI64sdo+YRj/ezdW3hhV3n11L20ooH3BNwkWPBhD6eSpBjr5
RZlorNTulOIt+s7KD6yQeIshtyOapMtuU1t3LW4R1b60fXmadHZwrd39OSxcGIKEHYSZwmv6P9K+
rUlOXOn2FxEB4v4Kde1ud4M99njmhbA9HkAg7vdf/y31iX12oSJKQe8Yu/3QMUokpVKpzJUrYdTX
e0CyJCUsc523Ki5Pevsjih3JKm1KeC9TxXsV3UYECW5rzbFmghMaEABPabwFEOYPzOFGAlnPASkX
O2/iEXNgfpt69QeME84zvyLgXN41/kyAPstYtDhvmXqdht9NeiE7wTDvJpbXQ8LOIm6OPuPrGVhW
11PTxF2nzCfVCGaZZ/ae7liFPmBgOXkyoB7A3NyRP6kVqGlJ0rpvBfMbzR9BBm1c69nPjC8Izdd/
qeWp0r0u9VVyXHaHdSAc0lGJSRADwz/r2SVJFHWEKtZbMj23X/VuHzPK++LdDi9svxrlzUITDG/U
mXcy8WOver1nkThBt4qTKFr1Zja72bbR7ifzqHklO+u18PkYHu2usEDoMn8H+6D6Qkgdz9bb4nYe
zRMv+2f/9yMWAjgGul1zIp/18tMIHshsokzPBrFY5AG59oEFeu8e+N5wAanbtYBqzqsWDaijtyg/
6tmnbGfBLV8hjmZ4DwrCCIqEA4DKpAMKbaK3nn12vIJ93r0+QKDxFpEw5ECZCuo5LkvbFyRT3ob2
YH8yZam8e/uHr8dLgnd+RZBcBDKj2oIsQCYpbyge8Hj37FqS6ry/hiAADztYpne4tODXoJFTTWMN
jZCG6pPlILUde/W8+4wByo/AINYHYZW70Cnti7pFzYLyNs2vlF5qiYreOzYYHrcPImkIQ8DKrjXI
nBUwPqRoRqFqb3Pv07/78VnKwCbgMt7VCNwYACfBf+Lw5bUQfdRc2lYtGkYV5zr5pDle5npnw0w8
dWevaC4KOoubGwFtwGTE+TQjUtqJM0V4u3hL99qz77tVdjW+MJXcbpk9Wxh/KT0k15iMC2BDZ1E7
D/QQhyjdg+/bZh6bIXaMNysCW/enKtz9+YigIEaDMnpUKIvQ+9awimnq8KIgA/M8u5VlVLc+nzP5
g3gaWmWLVWt6gc4zLUziG2u97sJ+feDrb0bn0m/c1qZpXb3vMHpV/1GQVwdk8o8F3B1o4Bbg3CM5
D5NxH2oalCzO+rzJwxwA/mKyQ3NGXecoY528WyWIQY4FZYq8ugucJOt5JAptVZsqZdiRF015cYPH
s5ANL3j3VZb2RVrHVVh7Iz3Y3eHx8FuLdPv1ostEy1YhiHWEzt9lTXw6AHSzNx0lLJCQWaZmk/cW
n8GSHpX2pP+PCyTY7ZEaDQMVahX26kV51WRtrvn/vnL58PXAu8O3QLwPHp+wQOqoJQOKtKqwU5Zz
yZ6m8VSx77T8XEwXk5xBqn1+vCN3Rhw3KDIi0CTEt9D6R5jP1CxlVPdTERbuiX7BRf27kL3oNjYd
jRHB6QajASMrghhalhUUZFZFOBsMQdJLk6NEnEmO34bi6jzehFwt4Nd3KbAZXDG6NSRVOJsePJuD
PZfHxyu1KQH1Dng3gvYV8af1yVMiZ7T0pC5DMzrFyu/RlqACZeMLDhmtjKwrprIMjUz3yPQ7WySH
b0sAeiECUIdqHDiVguno0Ry87FWFhrbuIx6Uy1zurX3mSsQ7UgMOLd6faaZqStEuNERWCogCRTnW
+l6vCdqKlrWgRANYBadDOB5pZaWqjVaeYRcfXQSTUd+8kx8DcWTubCA/xCHR4PwSLGA9OO7SDGoW
tsWR6pfF8lCTFf3cr0vIraELPOr9uC1f6xKYMbTC1GgeEhNZKBQiSE711lbDTOCm4HEINNtcj0/t
Ycp1XNG4hPqX36zV9nqWOoe680Q2F4EprMdPND0a1aphIUuu0Rd73n8UwLXGn+3YZw44XA9fzubS
arWSh3b8dcwiT692tnDiuwz4DNheAcDY8JXcqlJTJSmKMK19s/9mzXufJ+vxRTbLiqUziwaMb7hH
F0Qu+/f39vPF7uaxm0WmOmN4+xkxuI5KLAU/RsItxBOyKFniGOI78pZ2zuMmyao8XCzw7Ff9Vdff
cCIaM72qyu6nFpbqVpigq86Yg4bVLfNw1p6dwtPJl8dnbeOGA2SBTwVE2ngxCuMbGZssMCjl3GaU
Wev1tPSYdihPj8VsHDkugPNNAr1wB+GnRoEV08omBIcLK45N+YH7B3lyBNuBBoPaim1ymE0bxy7L
OtSrN9XwzEKyThubDrgQL8UHlARGULjf0tLVs6wjVWiSA/v8efrWTAdZAdbWIsFqIEANDwfhS+Fg
24Vm1HSCjIlVfo+/e98oeJqgoBLUTCh6vK/GmVssXKHSJpyT3J8P0/yRCfBeTrxkxgHZjaBMqgKr
YU5JE37K7PqQ4+9+LULWBjcPjsR9nUmula49sgYLBMqWvktOunZ9LGHjOOD19l8Jgunu7FprHNA6
hEuce7FNDkgvH5XhZ7k7hIy94F3JAVu1AEoXI1hJuszNPBl1GP+ok4tbfeC8wanE3QlmMpAicHW+
edDZyhCrs2XVYVt+m2uf2DJ3ZktXbwUIW03HrOoTHQIMdtbUc7QX6wTvBSEgE8X4MLLINa6/38mr
hYzKWIV671e2N8mqAjY+fzW+cNT0qZ0jLcH4c+Opo6d9faxGG87eangu/mb5y34hZaNAjezmojhe
hHjDbkweXyF0jwYgHXVXSKCtRWjgObZS4lQhzV6WSy/j5t6cwc3wwv5aap2Q3rIwfAs+LPXYasex
ySSnbXMXboQIzyvNYsOEeqYqLNjJgcN6ebwLkuFFSlT4MGOdU7sKrcLPSnmF99b4eFQhPQqDbd4F
iacmcRClpFXodse69MhurBy2GEMjjIHnJ5ADwhanjA2MxU4ZMnSE+qtqvUziaG9tMt4JFjppIYgI
DoS1DplDVg+xNZXhODKvPvfRU9xLnFWZCEGP0rrUKqWDCDdVPOsp/oNWO1kBubeKVABnmMF/uDaF
w9ZooxLpg1mEbDpUjRdr3n41winjzexRkgZKhfUqtVGagggjY2GkfE7NayQj4t64c3AJIKCB+Bgy
+Y6wCzobWzdtLRaqy7nLK69PSq/Jz/88nsXWRgDbQtAwAu8GXNLrWVh9pSqaqhShSkKlRs9RHAjZ
rSOTIewE08iQj+iwFDbfmf3asMNQ739aofMX9/Q42TSyD+tZUHANaVaPENk0fRuHV12ySHypBdce
zMmwqTzec/+CrtCXV1OWrAx17cCQmk5OanLWURutHXfvBiIBmAEeWXhGixWzTRkXkaLbWZh1v3J6
rLVTZkvmsrEZ0CVOt8+jAnfdwGJiVfGSxHmIxqmLctCTN3X8/XgWG8sF2Dbq6njntPs8UE5Y0boZ
ycJ5/oMOgLd4BepnH8vYOB1wkjhfM3LIDigo1jveUiPL06RDUKM+q4r3OineXmYFbkGQzUVkhvf1
BsWucALLJbf1OocMVrXHV7VoJLvN9X6tVkgCvfcDA/KLs7Ks52CWKIEf0Ec6jM5Rj9DP7muUk2OC
BARGnHc5FZylIVGKtBt1Gi4AUzw1snjDvSIhjwvTB9AXUj93ifZsmCPXHWkWGuScOfCGj5asmGRD
BAbmjA0I90CYsMnj5Ohzk7hpmJKTtgxgFiQHQ9b5fGMXVkL472+csphHKCla/IXsh+GAJJHuTuqC
wZq3uwIVI5zWO1IfBFT6Ns0JBHwj7Vcl/fL4JGx9P7xKnAbsAd7QghY5ZOgs5AVS3EOZb10IUn2P
BWztAsdhcc487Ld41Jw2LcwyddIQDzdbPdjl69j6j0VszuFGBP+Emz1opiZW49rGRmcXor+a+10+
OEq8ygMxShNEtIJH2Zr6ENUswhYUR9YcqOQFfW/wHKD6cFnz0M89uUistwTcKY4COpwLsZ6J88UF
o/j0bOu7328QxG8I7t4DoiGsExAfncvtXpj8UYKM7Of+XbgdXbhFcxc9tdEiL4Hj6pfFC3z7x+Nv
KBICxPA0+NuENxlZ73JsGfU4NiQOVfdlUj4xRBxcyU5si+CNHFEZgdtNOMyJY9V2rltxmJqnlj0t
+pMSSWaxoatAhiKQziNWOBTCrdA5Cc30zElCZ0j96c8lTSSHYXMONwKEA60082Kga0MSVsuLlr2k
Fbyy3e9oBJMQikEQEbkHuJfrnejVMdLUtoLNWOrj2Gkeq/94vNebq4Sya4Cw4DbdZQQWs9QVWhgw
Gv25+JJ1l/3DA6XBc7ocaiKGitGgraNFqSRhlJ8bcpn3Mf7h5kc+HU8snDA8onEBrddnjvOMLRWG
b93X8WtUf0BLwe9t82wJ3EqxBIImpVMtIOSDRa28TE+8+K/6AyaV9+1W+fMEUVwRjEOcftSyguSh
ml1sw7d3ts14XyJOucjL3kHzKN4K4EguEFEfWNjMp4X4qXMFG56xk7rw/0nhdXqglANVkHieB9Uo
ChareUj1g934netF5Y+5myRX3Ja2ohaWs9PD17jro5AtTdxZXcFCrT27r13+AXW6HV440SyyI7Of
sN+DZnkjcKf9n4+Pw703DIgJkpRo5gPmvTtgV2UtcTdMrAh150yyo5aciHvWd/L5vG8Gb1QMg8HN
q5hhMvSBJuAGxirlfm7+i1q6D2wDv9zAOYsk2X0Ka0DUpzazPOy1axo/m7thCDz6bCH3hhg0HG7h
VNtLkmoLM/MwjSJ/rmJ/lOVBt/ToVgL//Y0fM8dtkYA/EGkT10OFQmfuv/8xA+TT4dLz8h1hfDNq
HbDCIse3OJ/yQz994FoAhgJ5blQEASstXAuEzcuSLgxpXFR56oeE7Y76gIEUNeGmDqMHjKnwIgHX
WMzyEuMj/knGc/sP+Yi94E1jcDfzglURQGkleeVQd0LazfWq5JyVp8Ty2v2ZRMwDoQbOPYUuBqIi
AVs5Kk6N5J6rfM8Cp/zAaeYvTtg9jsYWi3WmonOYNbdYJt0n08UYvdE81svumAkmAQIwrBVvxib6
ALFedhapWR4601VLL7nEi9kySTDaIALASqEHi3DYoqpq+zzF8B3zF/NKc29gl6X4iBROzIu0N7RK
DF8pUeqmmQ1MQDb7JUr1Fw9di9FU+LF53fDIwHyIyA9K6oFdt8j6WMeTkZrMQUCj1s/L8qq4r6ms
oHfDchgqTAdnGdZQMy4sV9X1eYFW8FmY52jSPsySdZINLxgOUAZWGYkw/JKiPOSp3o/DQfQQRX64
HhxURoqJpW5I5rwwGA07wGRmv5CU4m19/u3wwgXaA8vaThaGj9kxp18ne2erEn61AdwDSnsN5w2F
R8Lya6SsHCOlabgg9ba86vuXn3Oe6PxZAiyomLcaFvSdLHoyhaQ5OX+lOzs686/HMcO7CoEGHjoU
vt51OzLXQz+ETen15cmQgaA29H81vqA9LYJgpsHHd9jPWDlM6tGO/3l8xDZ2GF48QlUomkBMTKSS
S91+zJETQDvq5ot51oY/Hg/PFUQIta2GF26evleNiNkYfs49lp0pqhPBEmP66F5W74YsYzfAW8tb
riBmeEe6pzgZJWoV92GSFF5q/Fq+PZ7L1lLdjC8uVVUogzHFeR92QasdMhmie2uzb4cXlmrUK5bF
HT5fN68pfV6mp7aW+AEbdwNQk3i7occofHoxsNq2k9rZqHoNU+2JpX6uX0pw4e1/AYHjBuUCqE+E
v3f3RnR1VAYrsdtiz22vLmsvlbV7vd+JtQRhqYDJKN2aS0gqj3bgBT/s3WnOvMaDSgSESbio1/eO
Uth1qVLShuk3ECJM5Y/Hw9/vNIbngAPUy3A4gPD5pM6boVJpFxJ6MVIfddT7MXUIU6HeAU8qkAXi
VhOCJQPtZjx9aiWwzu6Qegy1nI/ncLcFXAAYITkZAt6hosNXRbGKNmZZFOQvZeyT3WQFwvBck28c
+rou2DyYGB5MigjjelT5Jzb3xukFGcIatX1qZl1EoyDqdQ8s1N5I9l4/kIBADEpd4bZyvrL1LFy9
jRU97t2gnH9EzpElsjKEO02CAB6K4SFunvUWNKnQlQncYaUbGNonTS39Gi/EcXdQBkLA/o7O5ig0
QWBDOA36oqGz/ZAk4cFof+ntr8eKdGeTcPEgdMsR17wIS8yqjym1CDIacTiT2E/hroLETZ0/pbas
GGFjrTABFHeBdxeAJZGvBx1JRpwJCCLmyRxem/5nN0iiY1sidCwVXkIE0QAx9b0YSqfPdRKHOfqe
WK/oA58Np8fLtSUCaFagEDgDCZKVa5XSpzKzZi3FLKKj9SPKTubvDwhAqReiAOCMu+N7ZWNhkrJW
lCDRXrP8GUawlR08rjArpwBbjpTA/xcheJWLs7wXJMYhc/0ye6qGVzd/anXPQJNC0AvIXkQbpgri
+JORt3MErel6yQrdmQgmpATMK2vUmE/53usC80EpOz8acKDwil8LIJHSoHC+hYDyH636Ne83tQh3
c5XCoxS014KXaWZq3mlWrgQGb4ahlZ5JJXq7tULwYWHGOXgJ/AXrCbRduTg1xQT05GiDF3dn8ypc
cligm/GFHWiHJUEZSqcEbvxit55df32ss7LvFw9FZSpdicZrARsP7gCGS+evxwLe+6OLKns7A0Fl
m6h1u5ZLSB1fY56WevSb8ksPlV/a+99BOSiG1/yrV96cepF+kVH/8i24+wDARND1DW76HUJBScFn
m0aDgsvqCLgo2KY0GQ/UhiUGUBchKEQ/EIoVr/QpGSMrn9IoYLlnk2PinMrBX2xJ+GNLChKmOi/T
5qkcvpc3N7u1tCpBiwzciculci619ZP90nc2A+AKB13mHEE48nDkBIWLNLDjlanmBrX+BBIfl0gC
y5uTQMkCVAI4CxzM9SQobYzFNRdM4uui515p/EhVT1Z1u6HVvECSwy55D2Axk6CUg0ZBnRAFqKvS
/q4yyRw2h4dJhFHB1W6KTq6pVHlRtnB/nOzZCrRsb9AXW4D0EzLkyDrCiVbXS9TFUbHUdIxgUw6q
6WfK4fGR3Pz89yahyPGiLZsQG1JLS0lb04kCtcu8MmHebkgtzyiriI26sOvcv1pPoKBjp/cpjsN8
1PSrU0reYlvffzu8oKK2myVLpWH49lUdvjSJZPk37MXq6wWDlURFi4L8OArS4hzph6j3pe28N0Xw
hoRgIgeQTXRF3LbQi3iwXZBJHBzlMjiH1tjvoiNo818RwiyKrmu6toWIJDmPup/KsIRb5xhuFE4X
Si5AmCX4zyyz6DQNQxSMwEzH8EFOzfJ3LeON25SC9BBSv7wCXcTh65S5ha3WUaD0fvLGDK/9wmT8
spubwclxLTDtQRT//Y1ZpVk7ZQA1ukGXev18VhZfVyR+CDdqwhWEluHcsQW+8r75EHKCGlWo7uAK
+pmj1ol4VeRXKA4fa8l1u3U2biUJ20JidbSGEZIGctAcv9n/LFtNRDAd2dhYSgc0d0CdH2P9fXfQ
EYbDfX8Y42AAdiQorZLluMcjywnGzIvRsmw31FwYn7vXN1s9dAoIPRSMrxXfo4J5KZX5a1vK9N8Z
IKGzlgCqh3gcK8cJrPJVt85mdFSjD5zsdy4aB0VtuK65CtxMomlLRKMW6gRm/zQCZBud9l8PKOjg
XVbgBiD8ux4/jQx45UPmBBl7otk1kwUoNlUUOD8kx0F4CIDWevxYUfQ8AUIimOxrQ/fTRfM9RjEK
79XD4yvCCVDsmLa0zd3Adnrvtat2NkvlDhK2lTv7FuBZd22ZmNENtdrghKl/o26UyQLXGxYPn42K
Gk6Ni+C4sPrM6Q1rjgw7cEa/KdnrscQPW9ZbamMPEO7l8Q8k7MCoKCySOlNdGxLNDkZfjb87+d+7
VQj5Ut62jwdAwPOw3uK8GgylxjYF+nQi1lHd73+hDRNWCNAHgIHEvo3JNE1ukSB2MzDw5c+99+/j
z3/PnQj2GokzXl2GVqO82/X6+2dFacrRmdxgLM5W/NT/axfPmnFMHa+Zj+PPaD5WpZ/bB0VivTes
B7rTIcGJRzH4/EQWvNFOB7tOTCdwimcjO1vNNc+Pj+e2cRUhV4eQF3BUCEyJEdQor6OZTAZgSMu1
If6UHDrzjHoY9AB4LGhLxRAHfkdFAIkpvozTBdQfaTslYQPGGO3fWZY33xofTDG4T9EjAwlt4SGx
DJ0aDVWThMTxR5BUm5LX1ub4KMcwYAd1APQFM1U4ZtvkM6CFRvms5AdXVuyxcdBBWAsoG4rP8GIU
GT5wFzVaPYxWEKHVV6nRqzot1954yT8QY0FEHq4m1gjIKnEiqVkbaql2ZtBTy6s6zwXvze6tRhwV
NeLQKtgucasnI+u7BaUtAR2fG/1KdpM+IM/M63oRekRYHj/XxzGtNcDzp9QMBv2Qzeey+/L4+7k5
Eo77anxhq2mcVcRcML46Hsu/WZsd24YeHQcs2G7v7W3zzG8QIFXwusMTGFS8Ig6tI1a2APJhBAY8
50uRnR/PZsOI4F3K2+DxjgB3MLceKD59im0jqMgB1HE18VJX4iJsGBFQ7iHwjAZBqGEVz55hDnpj
j6MROBNQ9F6nX1zbT2xvMA6P57JxCDlnMY4HmDWB8xHuKZLbva2OixGoy5tjXycZTGJrfN4AGMBM
MKmisbSgWWWha6BHswOrDiLlUx7u/3zOpQQWC7CVwP9fDz/Vup3kIHEKjPlcHwoZ5eiW3nJEDBD0
iEPcpW1J3BI3TWonaMcjKw7qlX1XQOjT+gCLfWAi/5UkEkFoBZmUkjZOMJuHtPIUWdRpS2cBs0KN
LK/dR95wvVCmGrHZneFzltlltk5k/DOXLdbmVt+IEHz/mM60QfcEB5HOz3b305C1oN+cAueLeW+E
fNfCzEq0rK/S1AmK6NPCrqnh0921vjAcvLvlf0QI2koyzUrLDiIAdjOHc1JLwHRbVxKwMHAMAae7
hyij4MOBW0ftoK+92jxY33N4OaVElbZsB+j2ULaPPwAqC5NQZhDITGoGBxfNxfRn1K9kiW8YlyW/
7NdZuIiAfiLXg7S9cGvQJaqtelYsvGPOeoRw7OEj4+MJ8N7ZGVCutc4mmZYpqGzGBc5wJR10WRRt
63TzEg20EkFU+S43Age1Q5mlY8EZ9Gl0aOvTaB1R/UuaZ2nUd2tTUI0DrQXTNhIlXLlv3pR1VyBw
AU6cQBs8YvpOdlSUl2byKyK5ardUjLMK4+pD+v4+oEOo2rTx7ARVeTHQcOo5BTmOjD5oQwjig8Cc
8hgkvGjBmlipGfdGg6OeJ19J8a2zv3TFt91FTHi6oiUR8rs87QPu1vWSKVbTU+TM7GDCkgH1KDmL
G+bKAQMfTjxwszbKNtbDx3GtLs7QWME8ecV8KC1JEHVrjeCtOTiFvLpFJD8H+m0aG6e3AosCX6d4
envSUL5pfH18SLhVFVwroA81TkOFpxoQD+tpVLVTLrSCEsfZk8MODpoOVJlPbX92qJcOfrPsj47g
TQBWDU69jCeGsPcMm5Z29oRTbx/AmbOb9BlLdju8cItMXWYXqorhzf779KTanx8v1+auA4vFm/Dw
nCLftZtz6BTl0IB6xwqY/eyWr9LiBNn43A7cjD+mbTW3EcbPr0Q71bJmVFvDA4PN6a54IYeYd8mK
0bDy3jFhsr5RNXTP+1fnZnixhGasWTGSGsNTNfObFJRdkjff1qFA3SNg2CgTQRJGeAh0SdwscaXo
AWHnfDmN9YW0l/3kMtAhjjMGsTcQujgU600o53JqqqQx+MVRg9BBhgzd8EQ4nI9zYuOFf5fwTCy1
X5LC0YOq8xMwqKZW6tmW5BrfEoJbHLack+TB+1xPYmmjnL+Z4Jmzo2JckvgTzSQmcFMEmP5QR4uX
DMzIWkQSJ0btjokZxK6fW5+a8piQ036NwhMGLrgLjngE+dciFiUm2ZBOemCxz8g+m/3+BwA6aSGV
yjuCaSC8X4/vKiBQQcdHPbAHr7aVY2RqkhnwEQQDi2I4B1vA+yUDv7mWUOHlv5AZm6187+jR+NZS
CPJ7eqiK4yIroN4433iHoZ4TJh1scJownSwumeZWEwkm4gN+5BmZuT+UcCuBCGeDNYqN9mMqCczh
y9R9NWVF+FszQB0nShXw1MBLXJiBwkg2wy3EDMyn+tTt7GzLn/ZwCYD+AZnAO+vcejdmZreVpcbQ
p8RHHvGSs2y/VwsJCBtBBoBxovFQqnIehpbqwUyeSPM7LirJwd5aoVsBguORj0zvsgoC1PEQPVmz
RF83DjWvmkYCA4eO26f1CiklM7Vam0nAnGeyXOPuqR0krs3WDG5FCHajGrRqMUdoqVp+7T7labDb
ZqxmINyhS19Ute6OJEj677r9fX/YdDW64L+YdaUNiN+QgHwzp+5gxfrhf/t84QToRp/PKEfEBkwX
kCN5MIEf0CB0iuQcpGDJQyZG2OKMxFlsI5xWacf5EMvYD/j2iRYPuUHgYOAn3beBasYqT2gxmUHd
vqhJWJbPbXNJmfMBSwQbxyGo4L+84yzKqjq3aaybQa771uRVquQgbx0EE0EhzmIDujrxdhvqlmb1
2JoBq17t7uuyoMPDfn+JPyARf+KPeZS6rDei7io6tG0OEcYX8jJQyUHY3AjeSwfpf8RsDEFVjRr9
Oq0YG1Hm3vS5jg8FPUqUdVMEonOAe/MQtiYc5TZqEgPgLTOwoqPNgIfHJc3or6H68fhQbG7GjRxh
KqgL1csSSMjAHU+p4YEWJP4A/BS1usgaohoV5MgiWpdoaY0K8wUiltgzys88MAEw3ON5bJk+vBo4
Sz/cjjtUM1HnjiwVYr+WcarqL9EHXo1wk/47PllrlF2OU2bYkREk8wv+KAhfk5ObSnZdNgvBt0yM
xdA7Pgtm+cXn3pYs0tZmw/tGbpjz8CDisZ7EhPfbopqYxNJ5k/VHV3xNaomIzRk4eKugVSu2Qnyp
lK01dWxuzMCM/jA/6eNfH9jmm+GFO1o3O3VwJgyvaZ72TGT0KZtfj9ASTDg2Gxix9QIZy+yWplGa
wPZcjeZCZZGt7fEROAM9pYPMl7C/xCoqeLIwHPNTqcReE//+wPIgbfuf8bn8m1duS+ZCBVUbVh+t
zT+5peSVuKk/N8Pz398M36kdGRsDww9/OrNnqud8khjuLQk2HqEqCvAAwRRBkuncttGyQEMr51pp
Z73Kzn1VSYRs7cKtEGGXaTSbsalDiFU81342SRyZzTkgK+hwtCpStMLwVWFH4DapzEB33kj50hJ/
No7795nfz+DHsbhRFY4B6ECQFhwdM2icq+VX5UdmgDwXwmRAkqJHzHqfI21ps9mqrEAtDnP6NS1f
l92kyBw1DhgG8tcI9N7l6vS8t7uyyqyAdk+O+7S/JScfH2lZlHHixYCY2HoK4JnVu9TEpaPWfm8c
ht08ecL4wlFYSJPFBcH4JvyL4dUkYS9rwXSvRzw3h7sf2DnkuUS4UG5OjpYxeJOL6kUmUPYWPba7
y+KQHr8VIqzTkjNgWXIIoc2ZMT+Wte27P2vr8YV1ctKK6REfX/13aL5k7Ze9BwF4ORCz4dUDjgJE
D9fbPKaZntOl04OuvabOZf99jOERXgA7EbDUd5TRLVOShjKExSLnoBaTX7Tz4QMTuJEgXMmDMiSD
Htt6kPwxo7CfXP+34YULJ+r+MwG6UG+q/LyQQSD4Cq8fJeslEhSorDRqq4ulIzKS+Hl90trjhAzH
D3vY/7qCJB48RNgH+y0GAKq5zJJiYEZguj+da6Lthm5heN6Ek2dioU2CKjE0I6ubZMBx+1UYcIw+
798JPEc4lgOMIKqYdojdOmVRX5jBpAYK/VOTxT63DhrPU4NmFuAzZMXXJyEbW5u2sOjBGF8Lry33
KxKG5SS2uBA4u8J6eHWuDMVZANDSvaGuvWrcD45EchfvQdxnnBhcDOfVaLlQ9aWCjgv1t1+zjOJq
w5bycCqvy+UlUSK4sEvRZjorZpDuRB4ZDoX+tzv8sXuDVyKES7NkjMbmCBHmSWGB3kja/mycM8Sb
eagWuwz3WjAUvMgmRRNaFirJERSLCvOVH3byqdP3W1QkXnEl86sZ6QzxGEzzrLC4Bd8VWkl5di+Z
xoaaAr8IakLUqODtLLL7wfVzJstkLEzGp+po7yaXRW7VwrMDDfnw7r/j329Kra7iPIYWTb7aq56Z
9P7jbd7QJM4WgPcsfAuOklwfhFxthnFI9TxMBp9qfpYeFtlRvn/7Ax51I0K4M7NaLVjNICLKD2g9
jJC2iT5PMiTsphTQvZlIGPPQrRBh0JnboZRZA7lsckhtn6Yn9LjTZPut8bi1cD+gMgxUU/xwQJIw
mQKvtcqokOyuurNlv6iuhyPYaqck9W332bH/aqlExfhBu5cIbi0km5BOvIM/oLm1HfF+GG2Xewvx
XFRpTz6ZvbE/duQUGbK69o2VRAdOGBd+j0MxBJXITDfTgCzNQpIf2tSPxjNdfGs3IyPSukAyIkeH
5C5qqgULjK5ZTV1SJQMZ8L+a+lUDtaesvmhDt1ciBBtTjCX6OJcQUTanPv1F2VGdfu0+PrZq4B6C
sUcyRUw0KtoALlpnQjMU87mIzoOheoWsXHBzGjcyBJeE5W2bdf0Czc79ovK68lCo+60AAOScrRzJ
Xt4Vb20FCi1LnQRgnnBKPucFMvtfRlnYbEurAOLhKHLeolhkdu/GmQD+iVZQruL36ZXUl3J4i6bd
bYqhVkjYwC+BC8078a5ngq5+A4J3QxaaaHA+XJgq8Xu2NuN2fOE+QTHiaI50zkLLPtD+laUHKepl
QwSQKHBNOKQfkWXhZDCrt+LIbOtQ655q7WLU1znZHfngSEa8iDneGnlTYb+NrgPnkNU1YflNVXEt
hhFiso9PxsbNiJJB4INA58YxQsJC0SYtUzJEZdhcafxCXckMZMMLUYm5TeJqSkG73pg/Xtzi5+OP
31BWLArISXhdKBwswXJMVWpVGYvLcGmPjHlJ9imZfbq7BRFgc5wlBg97vAJwca111Rxw5BKGNgH9
NxM0MZnkUG8tkQ3sA7LuXJBYZtxQJ+9SVStCyvzZ8hPZW29DT93b8YWjlpZV2eYGxjccny6HmflE
1r5nax9uRQgrNJHSyNVIL8IREUD9ktOnPDssoyTPuCkFJd8oOAKW+661C9ifohpdAopwyX1KfK06
Z71n2sfHOrW5XKgQAAQMTCKoCFrvthUhQTf12O2WHYHZcetT2UoCXVsTcXDaUHVi6EiyCMcaDa1a
PDxatDxM34zprPvLdG6oBM1xr1ZE03lhE/JdoHgVE78q6ZJBaVIalo6PuP48SNT2fp3W4/NJ3kRl
kfXokqnA+MT0FufkTke32G08IAKPAiwV8ji6mNicTFpkigtO7qSzDy0IM5P9IUfsMh4F7/3Mwb8q
bDazKhWglyINa+c5peeiOGRMQky3tU63IoSzMcRKhjcJS8Oh90npZ+Yx3v+IXc9C0KcZELlOTzAL
qz117Mhk9PSSKTiCmXXqCnmXHOP3ta/O51x/MvYbKT4FKCuqdg200RS0ydWHNiq0KAkXcujJyUkO
lsyz2ZqFjSI4MDngxkAVxVphlWgY56oDgZ8zHlAqOkRfGnreazvgNd2I4Gfy5kzYzTDYWZakYYmF
iq99d1H2v9LWIvgsb0REidE2SgMRqf1dAxSsuNi1b5mSiWwZj9uJCNvBW0XEeI9jraJjO15q9fSB
hQKzGK9mh0culuQgRD6jCkgHmkC91vRYFWcplfzmFG5ECHuhU6cb2pwkod15QP05xeXxFDbH5/Vq
eFIACCa+yFtFy+outZIwtjxF9VuZW8CXeP2exEbfjC98v8vjUkOC8Xv3NWYeLV4dAIdlCNLNQ3Ej
RVCnAqHBtEGYPzTzE6HPGWyUEz5eKNlEBF0a585qGgayevu7A6i747v0qRglQmS7IVhZ9A7UEqSH
k3CaT5F9pDL7JBtfMLGDDnSZNfHxdd8B3CyT3BKS8cUEtpIWrpPaGB/8nO3vXBYulw0vvFX0jtpN
Q6FMCEzU3y2JGy4bXbgfSNbpDixfEnbdk1mfBlkP+E0N4gyBiOEBPyDe0t3YOvasz0kIVimzPrP0
Ne29Qv/zsZ5uzuJGiqBC05jYI2lgkzLHN9klcg+Px988ajfjCyrUgoWtjG0gqNrlOgSUXScZ3cKG
BDyCkKPAa4U7TsIu112G6rUpjsOu9P6PuW9tbhxHtvwrN/o7+/L92LgzEQtSkiW/ZJddtusLw65y
gSRIgiRAEMSv38Pq3p2yrLXWc7/sTEfPVMkmRDwSmSdPnuxRTNJttDyBch2ZJJSdQgEfFQaweYdU
hVnJ0u+KEZpreU6S6Edv6/Vnpwn8LAS9IGsDhEBPrYMLru8bM7Pc3gfhWUjTqL2S44mVeP8SyxDw
8H0UZr/3v0NaeHzyWmffumlE/ZUsTjkCJ0Y4TBqZuK5E82uE8ikJ0+lUBHHs+ZAiXoIh9ICHb/x2
kpjnDUHFC2efiK00190pAZUTz48OFqFqQ2s0ORZBhIq0WdR9XikO2aIQKS8w/o7QaoNQBQ6QB2fP
/C9l+b1GbPrxNjr6BpB0RSYeygLvbAbayIDYaWGG/FBkMp/T4FQN5XurtFSBwlUFyrxkgQ/myC1H
ZY9agTrtpf1Xy4HU7r4/1d/q2GsAW0KKCpf0eyUblkxU2cJ29iVYQfROQUTl8/P0+wAHbxF3uVJg
lDj7qLoo9fm/s86/P/7gahj8gDJ0q3H2JidTkZ3SwT81PQfnoDcqUNzG463oTHVbbp+4E46uMTQ1
QPUHyRydWN6es7HTLWtG39l3foo2ciK5TpwL9/PeNnbSb6McTBL6TqGmEpXR+6SvoCFbZj8/v8ZQ
HUG7blC0oK1w4ORxaaDb0MdmH8dtVtI2+7QrjDQLlMdAPUYnH88+XAXXyvsJtLy9G6D9dJLa5pTi
9LF1Rr0kTB7AH2jZLJ//FvV4Zu5KJ57tfY1q6KDbFM4pOOPICDhgiAwBJ0Ij4hDkY6C8lJHFPHB3
H2nyWp/yYd7fzeAdgRm8NDpattPBHCF77XDonJh9iW6s8jp8BFPr41U+NgJEZmAlFvVNqEG/naPO
Gfx4jkt7b6xL24g0MlU6dCegqyPTtAgQQEALPVLQYORwK+nWeBKyqPucX9nzVf368Tsce/xy1pDj
WIRADu/NwiQ6H53a7BMvpZrUpxIox56/1L3Ds0B55LsqTzZBJSUy8wwdHkWvIvuEd3TEXEDUDO3q
kc9a9Iejt0vgmqhI2nyY9+du9LBOLfp5cwSNP1AhltsAFK2D2R9738iWyXkvzyhqFYor416VxfrT
a7Bov2GZfZBG0Ong7UsAOdFRr2YQp6GadlcN9//O40EVXQ4CtEsO58inY2gxyKO0zbcW+vHJ5znZ
S50f4gQUoy4xw4E1LVg8zXYJFv4AygLdNCdOwDLHb+PyGG4FCpAhjAJz966PxaSGVgwy2nNKSmyj
m7bKPp6hUyMcBApjSV2BISALkK8cZ2UPmTixj46PgCQfUnz47yHrxcu9gC9KVftC7OCAcXbhnlKw
OHIUME3/GmL5Cr9ZbKvt7VnMc7RvdUIaaznKPvvW3n88VUfO85tRlm/x2yhBHbtmMHiR0j6L6o17
Ch5ZNuO7xYa+HvJiyMBB+Pvt85OQt1qqOtoHxXPId7HedOWz/zSYUxDr8YFgOhC7wQQdnmwptFsq
xSEQ5iA7fZYXmc/W+Usyrj6esKPLAvu0tHxbxOAODrebBNaMuCvcW8FLbaUivmYQzvg3VgVmCtlj
EMMQaR3cdZrTOhYz1A0sTuY+o/nnDwjUeFFL/0vb8V1RYW+S0tGzghRssgma7fgjop/3aNC0DjEu
Ek1LO6rDafKFkhP6hu9HyH1/L8sTq/B+26I/GmKTpUMaxK4OHx9OuDx8Xbl7odPZI8mn27CB9RLg
GgXbCeAk+hK93baOx31R1b7eV8FtsfaL24830fLrb0/F0tEPWrO45mAED+ucZCc6t6B4fPTAxouh
uKw/X7HwdoSDcxdEY6Ob3NP7nDEyyi/zKfN0ZAUcCLuA8Z/gf97JFthFHJWe2877qpzTToZEUW/7
+Vn6fYgDM97QONRQcZ/3HmyfNBl0gqL6FJ3qV7/vw7UAnwUvA0o1VvxgqSmfPVeNWu+V2EJ1pfVI
20NDb0OtNHJIMK/GMAtPYdNHZg+RhA0vFiYRsoYHdzhVQ8MGKe194k5pLMZsOjV5x0YAQhPCQUBW
6N1rMavCFdtys/ckJUEq8x+fXhw4sXChlm5aMHgHYB8P0Zo17PJ5z8tLu2dE84qo8tOg7lI6jIfD
jgDKOtTGmHIdM4ivzPsabdSrwaTNKXN+ZJrejHCwx2ZhrEo5GKGP0/hpPCUE9/62QMgIMwfu50Iz
O/R1vDyc/XEuRnQtnkggLmZroyfiJSfM4dFhcPPhtCxVJYfmEOqnEAbw2Lhvy3vLsLQed/MIxKYW
5ONVPzZdUFTCfwBeYt0PpguCfGVUdfUE3fgHi5HIObHgy645OIwILnBvQEoGchaHbFkjlDONfjXu
y58hFZfDd++bnPhl/z39/HvAG4kQD4Pj+E6+S/Kqqb1Oyz1TmSR+f2I9jk3T0gcTBwPLjov87fUR
IhJ2J/Cb9oYV2St1Pt20CP0jQfzCs4Nlax3i+SCdJUEbsnnv25ets3GePz07qFOGb7so04L1e3i2
CxdyRJ2r9yUXpHsI/g0pTBRCQ8EQup5I/r3T4kDIAQIztfU+8FdDkulTkl1H7lcfftPSD8lFjB0d
3H69PwSzTkK1p1FCrmL3vnBOBDFHVhjfG5SpRW0TIOzBreGG4J+MYlB7dFwywUUu7j6/BLiUkMAE
xw/81IMLIim6wa6nYdqPBXY/Wqj99x5/sMJD7I0VN2La9zozUcpOHYD33viiCPSvr39gJ+xSAOSY
8PzYX0+S5O3GcXZdt5o+7/a/GeiwPGMaeOhUPgbyRDbUpI5vkhmNc3GHf7rMBAMtlFFwTVBoeijs
3iuW14CMMBDPjPA3iTVtP16TY5sWlfu4swFvgSV3sKWCmcEp0EgZ8PyLY+88nanPZyUSpNoBDi3/
vMfQQt23YSNce9+Cv52N9mftBq4eVLwhslj6ZKC/yFuzB3Zt5XdVI9E55dydz39+PD/vLrmFobiw
WyDZirv0UMOTJ/XYgAsh946+EL5DLDTO4/fiFJn63ck+GObgaEQ6ksrVGMZrg8z2GVqdPn36RWCb
ooV0ibsB1fVvp8ml/ZygiHKAz7Ey8TYwZ0Kd6frl41HevweahGHLwgICZEEj3bejFJ0H4fjabfaF
l0LBhljOp5mv2Ea4gpAGXChHkFR6O4JJul7EEiPwn8N5/Vn23cHDD75+JeM2ZjMeztzz2clUfvvx
9LzfTW+//MEVDbalZqJ0mr0V7/q7OTxr0KCvO/t4kHdH+tdLxAvHOcG/D2XFaZhYNBBes6+iHR0u
5uI8DE54TEeWebmFgHksFY/QVXq7CKJNWnS2KJq9DdIGUdXq4zc48vgll4zKK3+RCTqsxy2NHzFn
Ctr9aJ+9ouH5x08/sghvnn5wy/XDMGi8WbsPRlJ4GbXOIOzdnFJXPLIKC9IOfhzUmBcu+NspohoH
jkdlt+fOnco3pX4IrM9P05shDnbTKNEbJR7qbu/EL657MbTZpyfqzfOXZfoNplNysDub4fmTfVlP
GxpvZyh+nGoscmSx4XwjiEBGHO0UDpMHs+vRStGu24/yooqIjE+8xWI633j3S1vyELg4AjpQHw5T
OFYlmG/nYbdnIRnDVJiz1iFd9WDx1JwCoI6NhSmDIgQK4eEHHmwt/H3RlX0LleSAOF02NStwwDxw
a6DLXJ7IWrzzdvBeQECg+rIoCeLme7s6fZ5zO7cxVvCFTVmnUsrX+bg1+u7jXfBufZaoCJVEyB3h
+oDGz9txRqaL3CjTQOEnQzAsP23QD55/cDGZjud+O+P5dqUyYyzi8M8e+F8jAHeEwDvqVw7d2sqO
+0CFMIijWPfqhgZnVU7qU1J/R+cJNZBQm100PA8TGKDzTpI1Sb03j1aVqlMa3O/sCV4CMTAqx0Dj
QQx8sLVsf3KGJJftvkg2U7yaBTIMJ+bp2BsAu0EFD9JIKIo8GCIsGpG7k8YQKFoxpDtF4HlneJdX
+O35Bzsp8JlPIzW1ez1ksbrl0E4e7kRw9vF+PTpR/xrlV43hb1ara80UNhZGYX0q+lvVf839E0fv
xIv8Qvd+G8KTwRRGBkP0P52YMH5hjZl7Sgzh1CAHF0gcMR7UM1ajzknprZ3yuh7S0H75783WwR1i
0DKgSKaxXVpHBVXqc2KdAjuPLwhOBcSpftFh3hoQJCzdvC2cdj8VacxTSxNuZx+/xdGdizpB9PoB
NvgOF9bSni2mFHZumbGSUIf8G8//JZWMmmOY9YOT0Q6jdDUvWth1Ra5twGofP3/5/Td31HIyfnv+
wcmo8lxWnWDtvsOXbzc6XufZNO6cEzHA0Wn6bZgDU2t7+cRHitcYm5e8ugiSnx+/xtHnAzwFOI+r
Fk3P3q60S+cgd4sOnpXJoKY6nSpYOrqTgHzANiEehn/79vnzaDpXUEwTdM5QblCqzSkmw6kRDg4d
tU0pZqdt9ygj0j+KYS0/rWWDpYZDiKI0CFNCcP1gDfQc6nHiYbtPgp2ecQ2dqL5Z5vhwKy1NPJGT
RESMYqi3czRNDtrUBzhtbnReiSwoifVMN96z654grhxb7N8HWj7/3QiWVTdVLgZCA5ACeiFm9fnN
hAwCkGX4HoBBlqX67fkAQ5jD22QJJUlH76P6x8fPP3bmfn/+Yn9/ez5rQkjmtTn8GoBpVto2qU7W
rL/u2L/zIuB+IGOIms138VgSVrSe+dzsOyt9YKewqGM7dmHFQl0wxCwdhmJTGRmnL2QDt8MtvgTw
ocMTC31qhAPjZ6u5D0yHERgaKkPOa7yI888Cm8uhwLkGtrm0nz0sGYOaKs8tZ2qQR9+x5rlTn41X
8XzUESwClUi3oWLs7VqHdBxZjTLEPSOu2QTe+uOtdOwoAIaDOvJSgP1OrVU2yi0l3CeIzdwF4/Wn
Re7x7ReLCtBmoVcdYnSqAU1/hJjNXtSk0YSdosQe+/q/P//gJFi6q6uaYoOimiRuSfjZQjckO0LU
M8LWodkcoOUDo9o6gyOKcJKXhYXGv/ELCmROHLHlG/5u9A5HODB6XgV9MweZlUs2ndndVZjcDxdo
8/65Vcb0AwBcDrIPehX269tNlIy58WJTD5fia0N3Hv2rTvY/v+v/QV/5/q+vK/75X/jzd97NQ0kL
efDHf16W3wcu+E/5X8uv/Z8fe/tL//z22g5le/gjb34DD/574OxZPr/5w6qVpZxvxtdhvn0VYy1/
PR1fcfnJ/9cP/+P111Pu5u71H39852Mrl6fRkrd//P3R9sc//vjVl+8/f3/+3x9ePTf4vavX7rl+
9/Ovz0L+4484/hNyr/C0FqK891c6aHr99Yn9JwQRF+H/5V9AiHADtnyQxT/+8Ow/YT4geItwH8Wb
v7oOCj4uH7nhnyhb85ZWF8AmgRy6f/zv7/Vmaf61VP/RjgARy1aKf/zxVxfpf+04y8VBRJCPyu+3
m6CympnKqRrAWwoGFBv343VR5M12SByzCmLLurFdjhslkapxSGkhT75xB2FtKhqNtxyFsWlv836V
D01+VhZzuQIqMv5smjLMGND4l8kb1VnMIqcmtKrUa12UwcqWTZ3yaXSziPJp3YChvwFIWnzp80pc
FVwx4hctatx9kEhSd5z0Zdzk9IuBhNeKGsd+ZRNPssqfh4EMaCtz5vESYhF2U+64muw701XcIVWZ
x7esiZ1tmMj4UQHP3yJnWb+YQFdPgo3obN9bfb8OuRdmk4Q4teU4lU2ozeJLt89lGoiWZfFgtbtJ
R9HWj8py2zdFdJs3dL7yiql/6F2eQ8Z3ShhFRxunjTJH+t5a9z1/LSFZfNO7hc/TcSysp2gSSUHU
kHdXfTn3l6GtglVV4hqScYRowqbnomTOlWwCfdbn03yrkCl+bNyA3pesDwPiVgkqIRP0ckz9wjPf
FJfyvGkspyB13ZSPecR6vVqUGTes9uXFWLrdNx1MyJzPofjpjb11VfnN+IMZaV9UItEiLSmUdixd
2DUZmXJQC2niBx0yJxuE8Xaz7mhJ3LGgNZmjyvWzvvCHh9ynsUjh1zjfu35uvnO3abdGiu4HHRuJ
eJupi6Rk3S2UC8K96aywIt4ou44kaPhak6AeOARQYne8Cps6iohmUnOiYmb9FNKBVgZ1qCHB0DjP
feyqmrjRaNdZU6nh0UUr622jjXxpysJ6gW5LvTFOgPpHpcfkeixscWG8dt+GeXUJKve44oM92QQ1
7z+HIrYVoZOLUkar87wfAwvYqqfevBJN92Pq3P6ubfRQEmZY/l3mJfajGY1Tkdm4HCL4uGH2tcZE
VHkNgjCrUN0+R7rdBnGH7tomHNCRq6cNZ4imZ5ThOrbKn3rp0ns1UzGmLbbnXenG8s6xovY672L2
nXpJuMkdz7uuJMgsc9i7PYl6IbeGqdwmOuHxGjMwnLuqnDvC6tJK526KXvqO+48RJCi+aN7kP2ua
Dw+BTfmlBSPfoTE949vem6D94/lDT0mUK3dIg5KzRx5MFM0otC123LOslmBvdw+dnRRbWlKOvmKD
la+owtdaBZAysonRXtGlTIE0Q2qvVw+MFhYazoEig94uNgVVyoQh/SGmusvCAD/ruJAEcuRc8HXl
4oVSa4D4Zgoivf8QDSaaiZoqc9/JbnpmtPL9dEQBXEAGCBu3Z3msxid30O2qjjrVnxvc7zfcr1C/
XvRglieOcJoL5c4QV05aSaJS99fDFAR3dcXLLLH6uDyXQ5NcJY7Ua1Fj86aW0HqDso1hzHIJH6QR
cyCzPiyEXkfC2JugbSeSJz1S63wKLoahGCMyB2MTETA9a42OhP6jVQdWZroHJ6H4tKts+tNrQ76t
upntq1GpW6mC8ByVLbq8GoGzjgT/z1njE5mG0h92fWuxLBS8WeuoFSk1Xu+uOlDbf7RsoGneeN1d
3bdi23Qyvmzyqut3Q93bY1qqILmxuiF+bos53EBSlr4WTY2aO1V2fBtRmYeZPfgQJJGdF56VNU9S
IU1wOXuNc+k00noaGHxA4gUjLEYD2iexCtrOG6WL8RUYs4tWt7BcpGzZdN+ycXjiYdNsmbRFVlV9
mxl/lt+ctoeT5fJwmAi2EEWdk5NU17Rgaj3Av+gJD6zuuhDVZAi6ezS7uhtKlLwVLkxhE3B2HcAg
BCtr0O5O+lUbp+jN3Z/lxk5E2kV9cA9zo26asZpWqoiuA4Fu3W5RlTIr3CC8g42maGHlDA+O2/JX
hYTI7YSWut90zrsU9rDKqpbG3/26ab7KoGm/w6vjCgn1McTGZJGUeMcQ9MGAN6hLKZOuNGtt4nir
PRlfhJbqd8zLzc/Wi+0fU+3JFcxkkMFezRdd3oYocVCufdH7fndZ0HJIkeiuNBmR0QKv1VV4cxEL
f9X0SXie0MZpzooJEvbVpGCd/Mo5LxVqYuu59ao00nO+DTnaw1uDxx4rhJNf+lnLL03r0FUbQHHV
tSy6Z6IAKw2mN7p0Otf0pBg9lqwsCtS87d2yILy0yi8FnElkClra5wSkJw9lpaKwy4w3E/si59A8
Isig5zlLeoqTKZwrZvnqG5bPmA3oDQrN2mJXpKxpyyJraD4zqFb1yUYWiflR5rh+DK36itA6D7ZD
pGOalgmkcKQ90C9lXLdPw9zTcJfnDprGG40OItB/DleqVYEhIQ3bC1pgP5E86vJ6RX1eUuKxMkzI
GM2SpoPPhsfKC3JgbZ2dxSDutykPOr2xUDWO3TIBoEAJpYhZ5prYGgnv2uZlQDueh34w1Y6boH/M
BVI9tSMBSdlha7aWqLrn3HfNbgiljVRKLA2qPRLvSbfzlE4tb2NCc+ncVYV2V6KK0OweeiktCbxK
fRGe6HeFPaudNaCfeBIzdyIVGoH4xFIVpMWFhqI2KRkuA+KWIngaqqQQpBlicDmmRkCTYe7L/AWX
i4gvyrJVV51u5kdjD/qHGmulUoiJx4oo18B7HcLVmPRQnnSkR7Pa5YCD59CyL1UQiLPGr/qdqkx4
1/ZIi6elibs91O2DLQTHkm/AbebLIW/5cyB8g9admiYNhOiccT2GDVIgiSj8TDAdE49X59qnN9M8
JXY2IjGgSTJBML3ubCUzK2+6y2msavhv6MQr163j91szlWufuePaLcuXZrb7NAnEPhl5kTlh9d2e
6wvuRGtdwRppZi4dyxdEQeFPQCv6Cg0FOtxhOYD0uqJZUFfxDfWVS6xxZlNaxz06YilaV5tO1nFB
qDs8V7Zq0RRgKFA8aw+NWOdO6Wbcac2usSLk3Symo6zuwn6jqF9ct/NofykKz9+gO6C9bg13Gjik
XvIDGq7WJpqMPh9kFZ9zj5ar2vWKVR6N/Vq7VZlZmL+VkWN5waCVe1VAey/rplHmxA/6GS1fuuF1
LuGpzsEgV9GI78ja0eYAkSZ5FoSlu5tqyq6iqLRvowrqHCn0q802NzjvRPEuL1M2CjcktBzlVplw
fKFhX2/DiAVZlfQGOh4CbYQ6CHpYcOW63pQpb+bpAjMq1+hZG0AVszJQ6dVY2zNZ085Nc3dQOJbc
b/TaRCGlaVsPemMHZXM9ezq+yK0olilFzdZPpHeLhkQdOA7JFFX3RommTH0UlzJiw0d5GKt+WgmG
Bn6DOy+5RpZ4W9gzhT4cDRCIKrfqPgug/9ISUHuci55OZj2oRqZzTiHrMMblN2Ya64flzB1ugmEM
197g0G3uNN06wHAt4djikEiMk2eqNZ7GKnMVdIVZw6GOWtJK5j7pxtE3PpDTLFcJAE3jgUMJxFls
5lB259R09RnTzVPcT+bOcSy+QdsWcdEDy70wc6+v4ilgaMKQz9uK62btOQNdObU/r2FS/G3ojQVu
j8K/LkbNVjbz7I2qYw42VMH96doJVNyTWLYgSo2iRCc7Z5RUkiIpu5ehqKIrMY/g5HEruY29KYxT
G2XMl54vgxU0yGa0Lq+S8kkmxXDpF3F9PTncP3emZHhKEhRt7ZgI7OqMm665sA0TObGj0hJPEa6p
1CgdmzNud81PCs9101Er12vaQjvoLKbU0WmO5h8qzenMM7c9rxETkqJWVpk1TJqGmGlEe7DA1Wjf
gXCCXlmsj69AxCsLdC2SHc2iDkHHpHjort1EyI3xrfzW7qzbHGFWS6zYss9yp212Rib6q7GUeIhl
LVd97Yxojq7otu+Yvhxi7m3c+FuDXOUmFE6REAW/4EtpvCbTrtetjGtH3SqQ6LUtGAoTScKl3xEO
/tZmRLHLbT4V6HcEcRO+wWnP6YWvJmfpQKUDTuJpCjuiW5Vsa9zM570HRIaM49A7KSy5MutYyL0b
1iCjV6D/xQ5gG2Jb1rxSDVpleXmV1D/wd533vUKdVuqrgg+boWlnQeDPSU2qqYbfb0/yjgKd9ggr
p+Dr2IngoQ+jaYBVmKfd6I/6IszhpEse2Bd81vm30RLBbenYuG94a+YsLpz8cogSb8WZN+1QkS5W
zK7oc+OP7DYJZyS7m66Lz2lS+489pBOI8lGsZLfteNNHvX8GnCZYs1brr5Ds+oJsQnFTUUWRRBuQ
G4L9jJ4Q19FpPYEpep4UbbT2VdhCbHkwo/VlHqboKpqiJx+u4+voc/h0YrICEviqJ4jYdFoNqI9P
p6hJtkyDkr536ja8M15h7hs3XIdC1wTh/f0wjMkXVYKSRZRVQfxxjla1nm1ilegVnOoWXl4mEB89
QkjZv50ltx5KHz0AoJsmSBBLBENelYwZWGjzA6a7uZj8pKuJZeXs3LaNn9Zz1KRt2MOLkqy4ALs8
L9aj73tPqJdIHgyDdGbgN+uiCl1EJhE60KgoeBiTJrpBJG1H26TAnBIbPtqq1HK6a6op2CkAEysW
cjaTMTB1RRK/uvMABZGkb3RWeo7KogKTClckX4tGwiOxIj1mUc+aDMBEmYok9q5rV4nzGfDrjXAn
cTcXKCxitWwu82K2KzK5rFSZ7gzf1hIIBpgVjk0mZsyqclR81TG3LrBxOTrHIrdrq9TUY6KR47Pp
5eAPcjibeTExEtqN2ps5zIvFMfIvZ+PlkljwTbLGBki+aruuO18y34JU4NpdoFZBrmjf3qjJSsDi
BPpHktFl8Mpz9IcTc+7B9sl5Gw399AJ8muN9tbrmsx+QEIyS64CrNrXaIKgzWOY5zkqni+4Ur5Mp
AxaK4K/GxfIcon6Vr9CBLl/xRiCetyi0A+FO9C2ZbNxHnirLcu3WnD3M8ZBQeKZMXc7QpXoOoBZ7
U9WO7gmD7Pw6xIZ5rGIe4UgGMV3RmA3XRc7z5tr1x1CcuclgZx622MZ0NuAPKymuImF5WVzpdjfL
afgZjh1UbnlkUPmNsN/XHt3aw+ivFpb837yFT8Gad7zBP4eA5RuEc/PKF1BQHP7Q/4+oJvDz/zuo
+T9HIYcSHNa/ENJfMCh+4S9U04n+XIi2SPUCGkUNDqDLv0DN5E9MLcouke+C3Dvyp8AV/wY1/eTP
RUIHRU8o/ASvwUV+5m9Q0weoCRVhdA6BbgzMPyj/nwA1/xbU/ReqGQFwhSAGamTBYQfP/10epqKl
LGKjq9ROVL4TqExJ6nmlp+gxp0W09qJ+lwxiY3totmKflSCsrnz9LSqrMVUuGDW10xZ3SYAyEOJb
BbufKr4CXpjOAH0mNC1wCzBbi2CTw/dLGo+mThmEacIQY9SuXpflnZg9P3N8OHWOWg2+R0JeUPjw
JYmp2o5JTFz2KEXAL7zkBcZ1N7sxPI0cAKgeWOYLBGqUZRWSklR3Ox0uMJjrXrbwewMR3wAJTFv/
wXIEkQtp24oAT6LkvrbNdTFNIgPIv3FztwdoVQOjshBmX8I+AMWw4BNUO7uen7SDkKQa2KZ3unUP
ts8AgQ9f5I9qts6gqwR7VY2rMsizgX7jrSDQL3e6bxJaiF0ZP4Zs5eMEjt7T2P7oOoe0+kFZAHdn
BrnbKGkyJWCGRCh2w2jf93WzacV0PzL/uykgIM4Sds/Nzl0MTsKSdczkRS1s4lUt6BWePk+YdRbB
NAG+xkXA6G5ywdxKquLMn249ne+motVfo95DJeldlFxH/YD3DOJ0bJxUc309VODvthAU3rC2wH0J
kai+ChHO2WeWF216F76W/laoKrmpncT+yru4BzJXjpd2zr9KiVBkkN+ahK/sKX5ADIlC4v7J9bud
RGtuPnypCpE2AnGroROSWgjM0cPPr0k+8LOau6soeUFgesmEOZe1Vlmnu5WANOnS0gBQkrdVMPNw
LMuvwyjSfmoaQyp7WMVVcQsX4suE+O7F9OP0GncPOZy6QM/PA6tQ1RrvEY3tB5TA1f0NOG/Eygdi
1XmWeJpmTdNxOBfRUJGoMReuqYkY/Duo4Yivemzv55oJonENn5V8rtZ9lbdE2gsQzJ2N9pwU2Yws
alUatPeg060m57KEuLQbdufQKIXfYngqYz8tquQK8T0BLJ6JsQQROLjpkvwr55jSGcae7fzaJYLV
NgHMOfFmmzcVov/LLtzmAFC8xiZQwTyDFwEK6wjwr7mPXZ0G0Y+KNinAEhY116IpOPG6LA7OA4Sb
aIqJG5CTJBF3bgHvsv5u6Dmdq3u3O8ePXoao51q5yoeO4zfTvCTiJvSrnVeMKJfZjEmXFQ6uXnaO
NCjRI+Do3JnPJ0u+OHlEbA35Kr+4yV38vQfxu37I00EMWOQWzbNF2vblPaLJPTCGh5nGV/Be1gbI
thOm3pw4IL33aRzt6ritgYQb0ifdHZzumy7aerreLjBshsaYZ43gIaAHxBUuQmHiKjqSztNnlrB+
6jIqz4O42jtsuPT68edUlt+aYSzQ57V65NT8L+q+qzlyHUvzF6GDBB34SpdWmXIl98KQSiU6kARA
B+DX75fTvTF9e2OnZyL2Zd9u3JIqK0mYcz53ol1dO7lcvUtM2zlZSCMxki8wv10rqzeLuvIBtdew
4+UwY47LQHNkvDzX/roerWbTtbfxUig5+AlCnrC1lK7TlgB3GGJ1D5j9SXnjI9IM7rpY7VreDj+d
NcELjyDNSJbKTyTFtDNUM0NMErww0UyPXdWgo6uPlTPt15rcLZ2TAQtMVDR92JXVQDZQvQf0y+Vq
z8v5pAx5KmcG8Kt99/stBbo755qhGhs44HLCjJtXCyIzfeLXqUSdID9LvaC5HaJ0XOl18H4wKDrb
2lC/Lf5ptDblYllfGWDpfEXW1vdWbhpYp0toYpWJzV53JndKUBhepJCU3lvnY1u66OyqukwxSXnM
mwkVVdQ58W4asEwli5YE7RnJJnntWozDaSvfqZJyBj3iSbA07Ll2lbNrYzLhnrDO71UyGAdG7kOn
K02OkNlcyleA4G8tCLekLN9UDwApZo+y+RYTx37mNycRmAZssna/YnMIjIIP0W1cG+foA/FbAL15
v0eVzhW2hsAJKU+Gj4e+Wj/Ctq+zkpV7XnnoJJ0CgEUiRixZ77MB+gR8N/fgNXaYn3Qbz0rjpKP2
IYduEl1iRGHk1jvHvE04z2hE3h3bov7tq2Tq/W4X2BHVfgSg2LDt0S1Z3m7qTJk9i759rIPwyUMV
26QOH/lJ9OwSieYDSPuGAlCfGb7eiq4Zo5Aaep6CbAkxDKE+Usdmlj0wv3pH+k1WbUNaNixbUMkB
+MT5KqmT1k714UP/g8HNCZm7XTXqdIsRhARSiY2HSZ2n6q2c5QeZsKmBhXkRCCaZLL1KVjfK455n
daSyjlQXuc67aCR3gebvTaQPofzVc/XGhAFeN5oTUFuebDc6aHAilbASrlwR8qKO5+gSiqpOfQXy
YVUysbO7JdO2nsmGCQj47AOQiTntq8ruhYbVNroM1bZDIAtItvqCgLFkXPGWTfwN7rKoJM0A3rCk
DYBz1pyj821OupWHhQLnEigzMEk8RV2+HuJhQtQHR6ak8Lv3kYzP5TZ8+VyctIpQ//YlmDGa9ljB
xIbFOI/r0zJg1kTHvqnuQtBp/vccxq9owwW+3nz0sfOTaqI2sb0KC0NdciqJXyZDgKUSA4dHn4Gr
5F2HIIaMtl7eo5HwN/7mVkYftJywF5H1lzCCCUs9voyzPkvdHsY4ntOZNAVC0XKEPr4FXv9M3PLB
lRYD6GdR1LIEItAAPROWNzsfR1U92wKi+qIDUQFU5yRCXZR6twASHxeRtuHyMofrIep9PHwhl8Q2
VicORWVix7xj7mkch+vSHiA8adG3U2cnIzwdaSAB6Y5DtO55FyWlv52aYYfqYFy85oBLjKaAWYqW
Rzvbx1mom+uoaLI45M/qqUTEURab5sHt5ZPw+gdDoIgJ9SOpx1x7Zf/uwd7El/AJQazvjgPq29st
449rvCMC99zqswqWtPaGwwbWRpNtH0m+62aFE+EsHJR1w10t7lb2UdKjs7642NHl4KdND5/fMTCv
8KbkSDHZd+0+tjhl3SE19ZqR+MUzXcq2z6lneaB0QbtLg19cdZXideLd+Zl2gueWB+kw6v3m1rgu
+o/2VuDNzkBfFQ8yWgbp6DHgKQzduTZ7urEqQal9cpFvHsGY6ZDlqd1YmDcKjELZ/jgMW2npTpW/
nZuRjQkChy9tfYDE4KS5yeCOcy43+K5Z/N8KYc2xdnxUMuPenUnheBVOXbEXPB5SKppMBvAvsPEh
7CjKN/2FOcv7DeOWE7WSFIaUI23CAwf1jIQ1XQTh+Iu1IBeYfHSnO6qwDGr6sDQ/kYOwd7fDaesc
p5oePQtNoksxoqYHHqvmDuf88iKBl8ThnJdN6SaeKsGnbIVo4hd/VYcGpdOFINyrT6fSRZguDk6v
NvhBv+4ANfQ6TEIDDBY0tca7QN/KitlZQB8eveAOaREYusO9n7C0v6BuAFbv+WkF5vAxbr1yH5oN
LQXyNkYJoB3TjAKhvkLmzFms8U6Q04D0b4KRGvGHNnNuXXKlyr3Opjts43cwyqwEXIbq0h+P3NnQ
B+h0Ctqnxf4a/CqJFR7oiPyFLs5qS70kGtmdw6ejq9TL7Nt9E5vXoN5euohiPrZ7wj2RbhR1zegA
P3OyhtZ3dBz3lFCduHY56UnSVAB2w5mtExJGfTFQv6jrluIgpiIXbX2SoZMLf4HoMDSJVG7aj8tz
C1tKDGoTjc6zwSMnW59NPQ4VYNTndaAMQeqcJ+E6/2Jg8ZN2ceocJPAO3keTOFWQiXb+nBp0Advi
/Ebpqt4BFUxZp10HQcShj8NjHXa2o3NahsoMgMlJkJXt4KsUeL0BoCRPUSmafUXNDvO1vT1kAMHh
xjA0c/nEQ1uBwydDuk5K/FJW4cStQYpFV2J0d9UWBF7oCgdI2tBncSASax0ftTQ4+hV/ErIsHGIQ
8hylv8TDqAfyqtlY3hOKVm/1wOdZEM6AXQ5WeWIfLcGzJuTCmIyx4BlWpBghjVZkc1MkH6wJHQDu
MrR947rkLKrJa83QDrQYqvlBwvi+dQi4pAAVu0u7q2kjW9Ctmw68mxnkFiOOAz/KxTgeu7h8jJTn
JOMoLjWGL6QDRMBqLaGPGL6bNsi5mmkW+sLLZdORtO2HT1A1LRIeq+nbDey0Z5zxFNFWQFxRuknP
s8AHwZWwkUznOfKHNJw4KoOmSWWzxOdwxkWmKpIw7ZBjsPrPlPAaIecQyXN0WqDUs0jTz5VOXjEO
i9w3PiXZJrcYjEEI9mFV3gH1zw6EBA4/0abGERjnFluGl1SIQbmY0XwFqnZoIvUwOfG1R/lXNyA2
u/U7AgW6+XZJQlVlpXR/QsbPgw2v4HFQa2Kz0CVKaY/qcXYJur+xCVO4Huor4uSmHSQFGJE047WB
lsFc0QCkklEeJjzcrPvgvD+Eom+bch89Qfdmis6jlPnsDVeNlX3qmh/ps3flLPstjn4wkiDrhu6P
WgNgreUn5u7taf+bxS/V5r547vSkuP8c6L4+lqb+TaLwM1DTB/C094gsj42Hb098eu1rxXNlw09R
YSs4TW5AHOy5ng8TFZkHgUbTfPdo4k91CLUDK12Ax6sXJsEUhIlZgP51LR4vCol2sa/KCapiJBh2
LQ0HqiAuBGmAyWQfqND13uMfwl0q6J9WQMTBfB0jGeYB5zwLl+nO8gngW4t0l8BgnAMbC1utiXWc
lwlXyMT75+nWEjbLF2YybEk0WIGDJtQZm9sd1fNxrKpXPtRP48AvGFpzEbQD3YdiStjvFWnKHi7e
tFZumUhkPiBJGKKgEEWb2XLDnMwBBYiu/JGLtZg7vwOeYT6RQHyMVLmeI1b9QHVG3ao9cbneD876
Hc+hzPBm0fRHFfbj8MZsVDiwtaWYeImifcgHxd4w5xIPyGFzMoi4hc4Iib80q1r3o2lhxK7LfWDD
xLtdJOBKcs5ansPnjmb1RsXaI/fjnZoCrHz3OLjeydmWxOHLr4ACxq/7aFfqqFiZm3XuljUNMj8a
Lw1QSiYxTqouNHsFwgEhwB5QFPpq22pLGh/whjuhzRaJ2uZDvYQopaJPz+vx08txaXATzuKweIA0
NNg3gL2dTEzMzxVKVLOW7r0nvMvM+nT2yAu0jms6EiFx47bMSWqUrftqEss5Gk2NUlQfVm4mdK3t
PL+iIlrOsaS/fdx1M7GZu6H0Y1BxpM5aBZfVbBosvdDuofZMc9miW3FC/oOFsYLph2jDKLpsC8Lt
oZ3W+oZmPHlStPgPz7zNApSoAA2qkcCUzGs9pEs7fUHglsf6u9U+JmDMz3WjLxg392cc/Bkn5iYv
lSeISANfmV9VGW4dAKkeQBMAfJQYi3EMRrFwVRVRK8d9SybnUZbDCf/sOW2d6WkweIMWmySfN/h2
tKev0M9BiTClwYon6AEE53jzJO7TbZR30EkUENaPOwdO6gxunTC7TUM6YL5WxjaZVs2U17x+KYMx
Zz5gmQW6o3MAMOey2tFJXbTIXmveBGcHJYxfDP4EWlNs/hGin0e1dM15MdrkUTMUkPzSXT/ro/Vw
KYO+1kkwtN2zVEJlvVmdxN3qLiOiYzoDFJQ0vf7dj1MeuGKG3MgU0Q2lGCIfnch+w7AShOoWbu9U
hVNWSKdoNJb9vFbhBYd898owmyVp0QvgvH5fzAw+HAK5YA77nQqgHoHU1lyWYNK/TN+YT8Ihb+oG
gJ3LRfZk38jqt0fnZlcJDLVbumBMWY1mC6DITeGTdCQ8rvwlcNFHjyVYZpBpbAmelqhOnVnvuyjE
+AvvAJ3Ej9cA++gMyfugedDjUHitLUD5oSED+X1XL+KVeM6hJxD2YBMnq6wfJ3CC0GcEP3Otdrca
xQu3vHTOdQsRp5ONoZ/6wbRzFX9m3m9vXlOXizz2l8d4WE3WS+8uWrZvuiEtmcrxsKru1EQ931Nb
Pra+vJPU3Tka0JRZ8X/XGUuf355LzZtH1Tt3UK3qwqlWCD6k17zyEtP89JnOj3H/KMMBFK46lGVY
XQFMhUF1E+ztRKsxmyiS7oedzJRObTDkq9NmQvKLP+k76EGE92SQ9ZuuwaVR3psRuQre4DhLAOlp
26dsbS/g2lKLW4nMNcnIUOa+nFaUIvYNmMcRnuS96wIBgRj5GI24/biLXsCVT2tJ0L81wTtxemTX
dyFoJhToQOkT1rHHRgRJO4cfRkMMB0VyHiraQLnXRwBW5KkNnqcqygKcZTOu2AVYwlA1Jz66RxYC
7GkAAE3grivHpATFHqafAUWg/qFC12NimtJtNclsoC0tW5UEJUs2AmlHjctGQGOVDPP7RK4TQGlT
JUzQPMTFYwK9A6uahFOb+ZHFcWTLuMqcSm9vg+/+kKj6ue2qcBWg2uWOKOdt5jiA18E+igHf1+PH
bcjUABFddJyi4BDW4CuDJm3X3Rq/dlg7SAx5WPrxA9bqIF3XMqeCH+IZx/E2P423o4I8j2GcQUmU
bnjwLbT56+rvJOahqS3eDfq3dvkHxL2ZLd9CgBLLWmyG/WnR4RCAn93SZ72t09A4uzBajp2ei7rP
hyXv6FOt/9D+k7M3w6FKq79xZJ9itebuQtOwe58aTOQ9Qtu8E4DaHd9mwBQuEw+KaULL4LoXPyZF
t3JAasN06qsfMeJWcXtIfmBOrJwdW+KkNAbGJulnwy0pvAmgSWUJ5AKsIPVrFHYFmlw8QL860vqj
pt5h4P2BrPfcBYLchcte9f6+gdZCBuF9MDwx75MvXkJNna8jfew5Gnrlk91CV4RBqe4KIfOpRM+G
oSFe7oY8057KBguEWpLlIbTbV+9X36OLW1BP4h4hmlkrqwfoK45Iis6gaThwZkFM9PVwVA59FdA4
h9Bbr5cBLEi5vbheU4jqR4NLANOq6OuwXbc5SOL+BUQ8Hu6U+iGc2JYsznHzhwPRj90KKkJP4S7U
c847dvSb9eyoEYBwla3eW2PnQyO2Z04/+GYSiHUeVyTVtAZGEg05U3mqgncf47YHAXHNHEe/lmCE
8qsfzn7X7BrJT+N8LaF9enahl+sI2UvIkdzxJjKNs6h8atryBINMOmiy86gp2qDKLXROHaW49Fk6
w4dbR6kl4JX7x81/HhabMEr7u7DJq/ljoUcDsHc+kKVG7z2nHYyJq3MEx+OqM/oo3z1BpGUdPDqA
k/WxY4epgeCtOg6ojus2x9xW1uTD8MLtlYd9ETgfBFd4exbjUVfRvkX9UOtnH+LEDWIox+ACKbF2
jrHwoGirMiZlxrFkbm2hT8Z9Y78Rk5jFrX7gY4+pD6/MN2lFIfLi0x3w5XG7wc724gZoITevcKDY
RKhFzl1v13r72m8uSt4FHRissYMawUeZBGStYWvmQ7QPDegVuuW4fMXxDzp8yB15CoZTwKGgf5nI
fpwBFRVe40L690cPL970SkuMCsb9J6JH2eNH3fGubACHUL7na1gg4Q3qU/Ki3DafQf6na98k0qc5
szsjvP24iZRxSAnVRVGs22on4+3dax/slJkB4owIgHkrzsOwY82SAh6ePRwsDc4oWvixzXztfrmW
PdXRUCWqv0e2CcaxxqA/GMIU4uhEKEEqad+DAvT7u5W3mCwWR6/GbBCK2GXfof1C+ZR3oz3AQQ+p
rJtN0KDXeIlcjgvWHOJKmFdGe4TjZa1AuP1aM4oDbwFfU+Py4W4iHdYffDOhPeNn4QKy5ct5svO4
H6DKnevycwvHDw9qRAjcXgOfydd25cMR5j8UhW4n7gykSZ2GLtFOiTNNv2EHOavept7SAeuBEnkR
OSZlzQ4renLtIFK4QeSxMTsVERzHIUQi1xLcvWs+HP4IQ2rqE5Evcmx+IdvnaiL/bGQJCfS009Tc
xguhMAHo+4yohlTaKcj7tsn7BcSawE+az23I+/jFuC+yvXgUdnLwHpbIfMQqNR4vSnruvfXenX5v
Hjk0ozpQ9hnPzWMLHJY296Uzg5dROTK4d1Uw5ygVNkjka34wS16Xb3Q7DcETcO6L6j1U4BCG0oAi
AdIBDDXJGT6Utk7J7L3HwZbx+J2t4ixCL4sFeDZZNpDtMxwo/aHl9s4x3vdQffmAj7MFSGVMIX6o
y6gpJMaKADHwgEZBgtP563l18I+cnCYdtmDfw85wRZB39x7aMiwQ5HOPHTbnLZiS3NY7BkwiJu/o
tLGpIvBA0/Le2SGtO1t43HuoegQfOGHzp5wgR+X0Ll4re2ygpJ+7ai8nTwGaG/YVIwJ6bqxn6QKf
BiCaEYNBBhG8PYPfgeNVN4NFfBksmFzi+BfexezEmnl9Xq3/GTrY50OsH13gQzpWP8uMIaTQAyam
q2YQX8D8YwCUqZrBimj9EMet8zkHJNxPdmHHUKGptHMqg0+MoV+gy3E1wCKALNUa9ocoNnfT4snc
jaowG8pKAxWs5QMJyke7oP9YgvpXTCsvBRYp0rqERLjqp2rf9q730LtFGUPMGTXXrZZYWzf5ZN94
n3ENCSXEOwZNp/avEqcSVH1m24+YYICzy2nKV7SGMZZQbE+tW807tsXkCIeUG+ShqboiAvie+b3a
i0i/VhpvQ26+zmGN2Ta2J3XwGXuQbSHbEAAifYEZG00YhQNhSzpqr+EqD+CIi4rJQk31QUBBPsfO
BSKkhLckTEaq9bG1MK0scX3WHYQwiPB0djFW0n0UmpM7VitL+FBh6n0Hs6MjIuieVohzX+ki/Dan
wEl20+TTOnNoGy1olBBohVOlem66RdAkghQcnFaNz81a0+62kOeT8OYj8YIwB4/jnaC80vkE3gEo
7dyVZVqyJijKUoy7yRkeA+TXPo4uKNLYlNFVVFTuvKGFQh6y11/RJOBh7D2Mb1uhGYVsLoFWHWpe
4eisHwFW2NqZnyRwlxyYvnu/caeuUrjK571nOdjqRfcWqgnamAe5SrDkCKB1C0HRHd8mAyW95z51
pfi9sMXtLkNJvTjl1ei9b30kf9YbzFtRd0vFBqyJd1L92Aaa1riyyx/swRXXibdc7aii3OsU8JW+
BR0siLzr8XvQMpgVjZWFmxctTOWvCSgKnYPM/F4FpIK85vRehdHLGgMk80W5byHeKOpl8N5BuoOa
HsVyXaglue/AAzcNm5shhogXgW3it6qrUeryefvAdJc/sLz5834IYTiR0+Z9qgq0N1Ikuz+oY7ce
enEU944LzclG9ghP6aFdsxJYW1gvqD7ssN8cf4BfAbDTWO7xLmBsQMdxHKT6M68uFF5xjd4RhCRu
XR2lAhcU0B6CrG/Vb86hJqjOnGlbLi43wds6xHJM3WmKf5wGavLEd8i6o1wVAD62IG/a0WQ1epqd
qAmQ37KWU5RUYLTQCXPD/ygEXz1BJw0P2KAnUCgYydFs9mMuh75wesv/xPDoIFkeUBHI2FV4uJOb
oX2YlgoSbosCDvGISG6HhDfx4AxDedDTNJYbfXeHhV4lXCrvM1qbg+iC/o5uVu6oCuilRwuBOkeg
rhpxwdDMa103nTvpJ4DAMYjHgX86xL52x3MLhXUSbDXbCamb3GcDxp/FSNUqyk6Eu8G565iBoWvR
PvsWwdrDhUKQhx9C33J1xiH+4oq4mHtOonwVKrgrkTNWwLtEjsCoUUrhPr1OK9Gv0apNShUN7yfX
TEXI1wFwpYBHSCkvvrDOi7IV9p8jhE0i8WICTELLTaKpCNcvvlWB2jWEoHMpkeasPDU4RzUx3J+0
ch/dGelMKNEgzitjELrowUwGD8gIbA4zwZPKm6c7iEJ8BVjYVPcLIOAcreaKKCmN7zczAl7ajbYi
Xub6LnDBByMQFza4EONCAPjPu86rArhEhPPKytKqQvaN3vs9Zx9rN1dr6nS9lRluMfJIOwh/ooh8
O2WvATSY8rtXPk36AbQTQqegzYScagBIUcKaVQE3URy6UMyIY3gtTXBwp+Bel7LHrTm4TV6KrgK4
EbpoFjE24NXnpXcPiCdWUBYJ7l7CrlvITQneo0sQbtpBRpITwloXe5aOZ6AbQMDbADJPP8gYHUnm
mZY9RKIyO11u7clR7ZqPG0RDVRRGewaX7mPJdfMg0GVIGvWXFuUkZB9b+dMIZeAQkxW7E2Nzr2Nh
djV8Ke6gnGKJPFC5pQVOLCiFV0tUb1sX+UcIUV+3cZBXfx70PaWwSa4t9XJ8LYpnXZZ7wEjzSXal
+3Y7CosgRidFxWB+bc6Kl4A18Vh1mP1jFET0q26winzlHHx/NM+YBQ7cBQJ5VIWQ0TRAKB4cRRfM
GpWCgHw3zZbA+xiHWQ3Pb5S0xA9EBvHqrxpcQsk2P+l5v8EMZOYj2yaJHVGRTCOI4I/ftOBpoOAt
RgHeF3sItIpEz5NAx2m+2602d4DkvsYFnPnExC62K7hkSHgBx2o7XKIxRhOF+DKDfdj7hxr2s32o
KZbw5u1MDO0MBLaHKBqB+TPMEx0deZToth/E4C93oC39wpXa3HlmMjmZOfZYi5A4TNIJHzVcWHeU
bcvVrLDO9qPsXtjYAnMSGMKyQKigl4sHngQ2o8YpUe+s3T28Ek1R3/DYmdaPplfe1eDdLgmKEw9G
Khrtea1fGszGfgjCeDmvflS+jsQ4wNy6NxdQQ9qTyc2s1vBFwMUXr/5WuKsSWYmq8VccLG8I2We5
2G7w6Gj48sI2r46SEY4oncgQ8ndA07PYK6mDNNAdvWtbGDWranQKlD9gkjjyrpkPqtKCIr0ikQjC
rB5AELjkk+427zLJUKWqsx/AegDRjJv+KksPky64hvpiCxeA6DCwaKFu1h9w6fy2G+Ez1D1HL+6U
4Iv7EcKMIWryaONDhoJhxqWBQmToJlGYZT30wPN4MiPYFfjLB60618eBHUI2FAtdZtUYd58uPFNJ
SSEt8Hpks0Ixf1NgSL0JCL2gOpllX/4ZKpedDYA/OFvnDO4NaHlanjnxGKUOLLpHLNBuj0j36Kvv
YogzQUteIePAgAKhoh23dQiex6Xk4tAa33vs9uW8KOAwlQ4PzraCBoICGA20mcsrVhu682aSHGqn
snmcIW1EicnWMW8FbfYz6o8EH8teOVcTLNdLbxLWrHgtFaZyr9k00TpMAAzqK+0WGMUIdGyY2cPd
e7UN+tDSsoXkc1ls6kdTC+tsxaH6knAjCbfSP1svMV6b2zAdwxXodFfrCdhFrI/Qv4LTqfH3wV4f
2NU9MyYkRtGZ8mvS0c04GS5ojziR39DR25+O8/EYW8d0eVQRcAXeeuNgdfUBDUZwJTjJCwoY6kjX
tRkhj8EgT2KGIbeVO5+2BUD5Vs/u3up1ep8rW2VVHKCa9rh4jBfZ3AHJGvN+o6iikdfK0T9gJ44E
mOEMmcfzUmr7w7u2v4vLci1GbmEio5RA+h1ETro40P7ZUavcGAAXyFiHOpbXxiJmT0LH2m9MXWE8
2+u261OBK+kQssE9IvknhhhJD3dyEnBftsZc9QhBj2pgAgFDCW+s177DxSxDaF7tfFrIMmZEh7ki
tf2QpRbPmMsNgVY7gnSN9PziTFhUiW4cBZhujk4hA6/Ubg9eWAE0hBOTOUZduGy93TzQ5aqdEgx1
00VI2oCcfD+GCIhE4oHMybhMDx7y7fNRrxy3UNTjJJ2thZqNDRAwWcMudoDsCnuGnGvP9b9UhYdZ
exRGjqqSINoHgHkM5FBSVnZ7sG074d2FjoXEJ2yHVEc4IrqgdV9xmHwt4BUPIIbjxAfAkG8bMcXQ
6PauNC32SFm12AtbYLfPMDbxA6vueAnyoz7FwX3Zw19bqXj6ltrH7VSeZWd3QLSTKJxRAqjSFpF7
u80tOckKaKW/DKBcTsEK3aGa4fXyIartT/4Ad+2skJCOjspqbHrmVQpMENAGFCjBb7AS/jtujnIH
tSJvQJdEwe9YkvJl6QeYiQBngD8HSY/5WcohKOzbEOYi1/czzocxcXwYPCird72r9lXXvDgAAZeU
Wbe6Z96RReS0lAPwPbWBPh7hs+IRB1JTAYtpQHtSI96XoILPz55LtryQEX/i1fg0Ciw/MH/+Q/T+
/1r2/98LPPn/yRxwy/z8v7sDTp/2swN79vnXnJTbL/0j9yT6G/KPQowHCBDpFIHC+t8WAYj9b6MA
3cjH5guRY/mfFoEg+BvC9Rz8kh8glARJ/P9pEXD+FiDeG8OibrEoPsZ3/k8sAvh7/ilnB/ONYoSQ
I2mbISvc851/nSAy1AjCmG9mMSwenPJMl90fVwQeCGmf0BO84sHFb6C4/Tf5eH+NoPrH597+8QgQ
Qjq98y8JRQ1iQ8oN2HgxheWaOMIvCwXhIMRXPPx7DM9fUnj+Odrlr1FCf/8oGDFAszCGPMF/zXYE
59BaXFumWJEUceTe8hLPdi6oRS0wUPJvsrX+mtb2j0+DJSRGIBx6lPhfopE2CYCzhSu+INHKCqS+
AFN3eIiWc8ZW3jY00Q0ceqBUn/5p2f0j0ebffM3w76aSWywZDB9/zbFpNgTFtCPBm2TRCG47dH7g
bDZoUeGUmvg07v/nnwdbC4XhH/Pd/o/YOxRlIfr8xRZ9zXtIyFvSRlmFAushVGyNC/REIFT/68/8
a67VbUCME/wvys5sOW4c26JfxAiSIEDyNZmTJkvWYFl6YbhkiTNBEJy//q6sp76Ojqroh+6Oimo7
MzkAB+fsvTYwckiBvFIslH/gAp0+WKj1OZ7JqFYHSCM5owWKj3/+lD+fTT6FlNGYQBoMPRD3/mBP
5YF1WloQC/PXpqXLy/nntey6EP5hsLlX//uHkX1DzwbvBhk1fzwvQ+4xPFYZc1SUWieVLy8Z8YU0
8v23f/6g/3LtwgtRP2Kygl/pz2SzDi9Jeynijk4c3lcd52iTx8u/PBT/9UMu4aNMCXn8gz+yL3nW
AA5bNF+pCD6QhS64kdPoX17o/3Z/guCSbcB65Srxx4eIPK1VhmjuSDLgdOq27bHwY31bZ4U6/vM1
YwH+z9VRoDljWXYB+MDh4/ZcVs//IArO+bStXtPQzQpxdCO3ddP+UajSG77rprbFeRn8y3F4S0tJ
R09P3Q9dY0h+/Oev8cciffkaJJkAKeM/PPTun4+9g7hoW7wKpSU2yp8o7Ey0ywvfgjlYqghhXZuL
92XqcvUvT+cfF8C/xGfy1gW8CCH/HfxxAZS/zpGD+unGPbQ791/e5j/u498/6wJ4herjhQrA5f+/
unJjUoE7l2kFjIzTWrTySDdihXaBaPd/v4IXPx0ZNxEnveDyO//jRgb51Io2dqujyZ3wBURL/8FS
Pl5NabCdNr8ZH3GBj/+SPfDfbtvllUbAKgTZhZet4j8+NC19t0DRVx/J1+YMMoaoiiascVetGgAm
Lxkt6p2ZtPj8H3+sT35GzOEJRyKnUfnH44JZR7cVDvljhov7CdEqYvq8bd9ou5vTbEdN3nodvP7z
h/7x5l+y+QQIV6k8cI8utcT//7HB7AdhG3vN0axe9H0eIrwVYi7E9L8+NJfPof5RBMYJRox/Ls4F
jT1rHZqnY5YyL52Chw6U+nfmGPpf3v4/7x/+bNybLs0briVP6B81SpDXaqmyEX0XUv73f6O9Uwz8
UZnAryTelcUYOT4UUcKW/v81E3QeCwXa7jQNOb4Yd93a6ymvQNPMtVOjsahohdKHbWKzD3WJVLBu
afDsWGA9jMZepvJdjRO4ZboinZewW4sYo2IW/4S1EDjJlNutwMcWaqaJhFEiopJ9xjqmscvrgHiv
GjhXlohoWT69TdDHGXEu/+haMdAad/DElXOLFNBWvbgeNwR+d4j9HOAkiEjRRRciOjWOml/DLIRL
W3Q0kdoqVj8vHqG3dFmDb145yI9wxcTmTm77vXbKETudHcK3opJQI2pXmJhO5Sbh2IkqQwnb6I7x
Xz7oeZ8Goz1jQfe2/aAXFUMB8WEV8aNjICSI9JMSQMr9lvfw5sKxbLvErpdzfbUU+kwOQSEOAgm2
3QdeWi1nVXQ0Q50qDp/ryY4+DiuzcKb2Mq4/5fsSnFveUNhMsbP+hfLd/5nXoo53K95JhnhNRRMn
YMJzTZfYWw+pN0hAVuOou6PTZmjTUf21P7MiBTecOm4NvUBhh6HkE8gmzMyoo5RbSsNGZWJnopmx
X2+gQ1xmEDUjb2kYllPo6H4/zaF9Tqua97WIPGara45QnLNkhXSStI7lzPEQHaONh/hUi800FCgN
rrrMyVEEqsGpjnMddb/TRm73sthc/ygQ9KKbqLr6rkPsLx6AbM0Pa93OUzJnlb7g8i4QlWKZR7mb
175tzwGDpd8bFAp7EG2LGYaEh3ffK7DMRnk0N0nG/Qj3A51+AF6DQ+/PpJnXJOkCkO+OsQS20AFO
vKGjJCZ9VPkgHqeKYdMx2Jb2KwbxF6HuilrO2rTR3xhLaTQPOuvKh750lxsT1PFFKxJS7Ploht+o
+hBOaK8o7bGhQWPxewVmTtY5ZyYEX4JvuIiZTgw0kxWZw5aGp0YM0XaVAYrYkSuVS2gUCmRLr2kB
HpwCKAgqcDN+CAcjZzKbFcftQosJI46PWbrzxspL2nF0v/N1SgV30WLLSdNROAmtYi9MQrWhb+gN
7fIkQ8CNSyJUPJ9kGmFNUGJ9jzMfQJI79CEuz00sxTVkAD+9xrSIJt1ZmG66/hrafeNJqw9Z2TUQ
WmpgZldhXvPs+95ms+/0f9JgT8vYv+ZKrChaKFNv0qWPdZLq0aMBl8v6xUtpgQE0YE55jbGTR24b
wdEmmy4H5xAyVGJNoRu7nlJTQEfJ5w0BljPGCM2BnZo4281thoYKYa5sDoENGXGsQYdFB3VNhl97
miVKwloGx0IudPpNLWZaGosa2uc40GPEOIem8wHoUop+eYjQ/+Y96kFUhOH8c27XcEskftRXnFG9
fJllF/4oigzNZiWq9bcTD5LeS+AOwRWdJhQYaGsBaWyisNeLCaVMSsyjb4xY0uEqc9G+JjpU/WvN
AlcxrbcziC7ZCmR0tXJ2TSWWCX9EAzowNGOw7ebOq+/zGsXYPqq37TWg/r8lNrlfD7L1c1rXcZsx
+dvcjBQyt9HDhc1Rn/p1dfKDnPQqgX47QXaMuxx36rQ4Hjb4ovqW+vJvsE+9fXYEkMpd4I/yR+c1
gGIi3fIcdFY4AzOiIf81xbl+nMIi4w+jJOt36IAK/6ZSl5aybsJi3bXBBTE34Jlg3qjySV5laexM
h6UqGs6y28ZCpby0xxHUhV1zbfEdnxu6bunB4bSLYoxWfI3MSrVXw/z38wbv9KhJM9dXWTVixvVL
gGCJhwJ13Nd5Q48cdGf6oAJbf0yoUe6GNeT/ZtwSb5LZKqwfhRMgEyyrQX6OrnLCWyZZPP64/WJY
bIaxwa7maE/7MKiZbBcrFLUkwh6CFWgeL4ouWmRoY9gN1NkzMZjflRKbBySLnWcX11m9D7rRe1I4
h97Xybw1oeM9dZmdrhXowkNdNjzkchycfSHj9s6ZhgJlnfjNSWFOijB175uLVrst5u7ETB3Zk6a+
OKjMPArN2rPXDJrgTXpR9/Z38wNMVOrQMSwRPOxUZeM7S6GgGYUv5qZemWad4sYiSlua6TplsHo7
UoyxKujDKONfrePfW9nEh7ZpfrdOOyHdJqWcW/1bjnZ7gpDyRXDOkR3sjPD3qTajRtzi/lwRleYu
OIS/U6T8R8n4O3GNtdhNy/JOXAwe+SZfgghU3+avCwubuTV5v8JjEYjACt6rlS0uCSWGRUTz+GVd
NINVeIqVTxtxavrbfgr7H2IYLtnWIKLDJcObhoWksr1OOlwIULxgfPYh9nQna+11iRz2ws87Ot22
Xnl9k9/nTTjdzmCs7MHmrHoIefu237uSFx7jsPkUxut+K9uMywF0g37uXRCCTbgyiW0422H8qdeT
VR72FxnLD7tpf+O384yBDTX+0wZX7zFoBFUsrq3nwusRFW0djSigNzjXp9k9eXFb3mOc3H4E1nuP
qzS8FTqd6J1XRZbQ9yh+oliY0R62YKZMlGLNifsZrNc8DMFvA8sRm1czpu4zDeM8QF5bQZpGo/sr
lRhxVvmoRgaU1TS8bI7EPJz7T0Pkoga1i//YMnFfdkW6mis1ifAxLGbxNU5W7TORMcy3ObVH4TIb
Y0tqq0KPCUPfwjv0vdszoIpRLVrfMoqPwI9e2FY9Y7VKtBCb+B+Gs+nsvwsroCr5zP52Kvabswkt
Qiw92wcyAMEHr4P55qhN/IXeaJt/QMxDPVc0KUyvdNR1mXSuWT833y5gbLdPLUNIsBj871LO//tJ
N/J1Quvzuy5W+WmnCAiorqgqxlz/WDwVfF8imiGXV4THrXTVfE27G1OSwRn0BhFvvIrnwP2KsuJ9
iVvx3Qc6+7QOK4ysoT54jud8OVUz3uo4BRtSeT/zyPSvwNfxYozDtWdcrB7VTAv9Mhvov81Ve1Wa
OErC1ZrvZpjBBkQjXqs5i5sz4b5f0wKmwKxMuVOyuw/VEG4HG2KN60Zn6xAs++tzFQcd9iOsliIQ
M6LUAduGl6+fJaGxD1F3SSVyjc8He+2jKuZzDC4EEy9UJHy04bWRuo/woiv1afMVCYOjnRYrrFOP
v+a0rqdEgEUF1QgGSvUQf1Y1xYd5hs5b+OI4pzJktS98xq5NfVhT/AT7KNyqK5dKLk8WCcokhQV3
Rv27HM0I0XAakVdXYyp7RkOu/1cQpIzVmL6mo6qeOm3Rh2ddvF4blyl1nLoZHJe0fQPw4D0PccT0
rFypVKFX4YVoxTOmueLRBb5p2SEihEPF4E3VpbS9LzbLLFsPPFRNNFe3AXsZStpuvO6Y9p16gfxU
bSNzU1ipF0sEr9xaevIMpOqmcsbmAMF+TfjNOZjQOsCWbS3FCo6+2AKv8voWGePYjO013D57TwUI
brdpLHg2idEtbZRzQ2UNQmIda/kAj3n6EXR2YaRXFfBlUlXnpxQ1yhvWZsy5aJC6Q1Ozmx+3zc/u
6bJucTKJFRxtDA4ZLpJeWTUo8LDVOBerupc7CRUgY3+xotefaJru+rbGIDJvfn5RljrpdggbJoI7
hCVAmSTV+LksRvnRQEctgEqnkbgSim30LtWsmDjLzDTfYoNS274El0G54qHthr1j7CEymuIjqtjq
Cu14z0HutKcmoqrl9JUDH6yCYiOn23O35rgV5oIyaCRjHBY2o3N+A8HI5XA/supTuDbgy67m2IxX
RtmKRyHq82c1oHv9btygu4+s89l1rtyvq/EOwsLBsaN0jkLAcE2ibHiJKXA+jY7H5mRqP3zMKOkO
GkvpPTSVt5FB3b7H6Fk4FwdEkXtsztRkcESjPsTzqDhq9lG3nFiHSuS1JRvyLhuptnZrFi9vWzUG
ADWsIN9mXqvjwiYLYafHzTZFnbtrDKfXFrXOHv8oCy1jRfZ0L7wiO+iuhRiSOVlwDT0sMVAgD4qi
57rOu/AudE12Oznt+KScPGpPwbaNCbKM/JylQhynqm9x/SlOiUNdFPahq9fuFq91BSCyR4wGYVQd
VKdMcOzdDHpYrPj3gVXf5EKImyP78+RQ0uEyc7dkLDJQsqrsYGn06Di5xGcHGS7KUUZ292XjvPad
BaIYrt6H8Zr1B6wPXL+Bz9FIOsWwAzGz3gjWp3BPF6g7cgV+MANwzV4w6g93LZMHnIIxmo/dTJqx
gBSLxJJRqmyvKAnDk+hNABRW6uxECuNtX0Yf/pbFV4Mf3wXt2vi7pZ4yvO+6mM7QEF/btRteCs+Z
vkVp5D7kjW0PFrgeDr/lL7WY5r5DaX7fG30JvZE/6LP1rJlejlm9C/PbaY4VSk5xitx8emRqcRXO
sHKTVcNSBGqCFM5rszUpWv2WZ/Nl33SXk1dHaOByrDXf05DmEmqczb0psyjmrD2qJGBRxGfb4Kyn
wH4e6hGdeK/opTPlH7LuUPYpY+XYLtlz1KAnubzY2Tdw3ZDjL2X9OztjzocOAG5YS6mkGgqMkNFs
7WXMqNv0KuqV+Tl3xgXSsgzti1Nrl8vqD35CqEH6lKWoiKGqpokbh02oDp1XLEyl5XhQU+W8eO3q
AiyHe1KgeG/6PfbqnwH//FRDcIapUU+/MAG+0F8KjlkF2H694C+kQDZVYMAFNEEdeYzC+raYUkNp
jk2LGxOiaXY5be+YurjPzmDmT0QUmK+b7tXKcXaSyLmYj9xuYiOtQsEfoub47PC5GEz21Wrv+mbp
lhe37+vfuezSIy3m9i0L++B1yGJR7MUgioPp8+ivCyIZ46bq+WvA2HsDGmW5HrPJNdzhtnHvU8Ga
jMtBfxJXU+yQYjh3KnSi5lpNmfPd1Jczw+SP61uESZMqnCLiW9rE6XSiq9Y2yCBW+QJa3nKcoLp7
d6MM3HuDqNG3prozabT+mOXkgjzpwt1Iu2g+aDlADsGHi/MRfdl0ch2vVrxobXTfryU+zW4QN2ku
xhQT/dbHfFcfqCbaVf4V+sF91zpjmsRbHlJ8cjkwI9sB346zWD8+YAZWBn+ti0JODADGAolXcH9J
CpN4fdXwY4wySv1Fd+ra2lC9wi0IiyQfjZpYsaOxP9jRldzPbMGNPW2huQuXfsiOPCA1kD8I2Xe+
qlxn1/lDi6dGj8WvUVBRJgje9EO6RmphJuTjsJs0WQmYmtZ12s8esJvCsqjDMujIyvLAdM67uhib
5zJ2a4rQzvWhLrUufEg1r052YPXIvANKefs4LyVhcL5F0ZqE3eTjcotCrF0RNEEu/4BOWNrQqJ1Z
0hxrGBSpEsrYVMIHpxxw98YE+gTgqOrYCkqIBOQJdF8p81u6aNj3uiSj2XSnGZLeoi/BtYDgnVU9
mtbpIRYbUQcpj/2DM6Gw38l4RPo0m56jBLXcgoh9yZb+jHOKiRidXk6DfsnhJE9xuU8gtGBopWYT
YMBL1r01wIlHtwZesp0tMDPueLvXqVww6VW55LpOMruH2bSC2F6QonCSWfCh6z5GlAdCM2eqguqR
3lKIOgh9XTomAWDZHMufEawqwZpBFGlGzx42JI8j1aMnb9Eu9jFNqHD8nrFVOXRhFg54AUstEKEw
rLFMVzXSCgNkszxgHurQTeW6f65rix4NGShtqnCp478mj8btbgwKDh70/YDWCFEXgK41Hlm3dNk0
dVeyIikRXyw/Ba0KEj8i8ExhPDXvhRiBuxTL1EzJMo3yS3SZ/Gni4GKhwGTtwNyVU7hTCGxkIoS7
3gVxDzwusMLch1uIwq3Ci/4Xf6P60rlPqZlONnuT/hB9WbFsauc2LaYfpzFA1gmTWhERVkiW+tWq
AFAK40C8JL7pDlohw0LTT+cNskcVFyhcQ7yVeJkE1h3HlWdlWvgmxUpKxZ7sP/oNlTuut3IwaKfo
gNHVSDvs7gfaWtM9ztQlAksVL6iGkOlGe9NrS7daNku076mKeO1bx3BUs15srqAdZJJ2Xx18z1HT
4hTCEIf8B+PzSaalWybbYroRm5hThQ+hLPFmOHS26kMJMTXCBVvwJtCHU5fQBbW+g5KWL/xmmGfR
WlFiETurkqWI+/66HSd+VsR3ZOMMuyq4MTOh6BdMRPDTNTmn+siN/F+u3CI08aECNW8313nylihC
peggjk+mMQ+H+15q9Ekeq/yT9QxqXesHbvYB+DBLv6XKd+c7Qt054tOMhhtQIONGGgoWGbd8sMTy
NhpLT+C9zmP6kJ4D2wQPvCi6U06b+26UoGJkkJfBFdgkpwu+KFMdC3gIRIXdEoVv3jMPWaWyuriJ
LVZUNk30YjMkvsmmBaJFyYhyOBcV1xWcgwTslJ01UZMtK1RX6/Vi7cn1A14ukAQ+XXeO013Fmd3H
LVrva2Y6CqrCVrlX0Rghx2gFxf2+dUW37bveFdMx0LZpXl3RIpDSHgf0E3bqKUzGeMGUyzjSAh2m
qwdWqXaxrFWVGSm5Wa0T3yCZBItR1gXe04nzL9kAGDZohG8hRsCmon49EOWVLT8nDBBYvYYqAiPb
ctbc50tIf9p35jI/0MSdcJgTHdPH+yCY1CkXs9CvJCbMFCDYQAue/7L1MeS7On/rUbRvN8zdx/qA
HLrTv9hIRnHjV1r/nryLPm7FyQHLa3aYudAQlv1R2IzzPZR9K06VslEL9QfNN2rvrE+/VWPUUO3q
FQdEK1zjAG9gGgXSnTE+fYIpM59VYDt46mjjLrxrhPtvZY0a+FwZz1JgyaDFFMkvyq/huYyvZUl/
BNJFGHTUT2OKW9Yph+bGWeHdXk9NCqhwF16OW4w5Gl7oCOIhjq1MBs9CdvXlYtcL5gbpPnZBDwuQ
bJTRuU3rdHn1134IbuZpdAugLUsb3wYlnRtWtTy8diQOiEMxTeGUWCTR6mGsdPZI17dgPUal6QAr
6lJfs1lGqBa1HvGdZbmO/R1Winn+mbaOC5Ua/9X4ENBUqHD2ps6aCFTVF7ivAk4BoxOEkuhcRc8M
gcAhyMrwq5yZ6ZCkbEXsIrtmv4A+OKlgj3cHytvYpyb8DmW6Qq1sK2rs2VNM2t2hHOiGijZyDnSz
izapsUM1CPIAJGCAbDocIKFZvqi7i4BNJh3j78UM5uC9aLOOHJfOu/hu2q0FmOUsA3YLpOaw/N0G
xfpvH/ocHr1oFfGBJqaD36/JsWwTaACUjdk87OmN+mkfeStca0fOfQ/aynT5J8IfgeNAC/sUA0LG
G7mG3tMWVMDiQq2dpy1bPX3SrZqWZJBZaFElNiDNDXLNcu+RfASmRJqyuCJZrdqnrR+bG4uLPcBT
vomHJugCoD0YShIP8/rvOENddLMxOMPUBdPqoRPTzAbcNOop4DT8S/q5Lu/WfCOUxW0nB+lt1oEx
jyL16LSVxx8bbBy/rUKky0PLDOgJj7pR112kzHYTB/gCztPKIfJ2dPKgOtaDq+OTgCKFynStt7lE
m11GOFPROT/hm528oxUrtlvSdfIf8aUnxGn64kcu0/E3TTKO4Fufb9Fp6emQEFkweu23NB8zzvI8
aZg26+0Ctm43CTCQp/t+sxCpKMQg8DU26tuT6dqoOhXuqubbsSvZ4pEKybdCFHAxGH2N+ORSw/Ez
4izLOwnQ84PaZbxpNLsrKk6C8a6jvs+nI0aQ/CkzMVtz3GLPXJ2BVK7KOIFmO6A8PbQmq16MLYsc
Y+bWU6WMLrSYpc3BX4QezecK0dlvMHV4OrPcJcYA2jW5QvsAOGh7w5pa+d84FjMTcenVDrzonjjK
YWm+3Cx2c8AwsSTyo9tawjV8d4ISxejXu6pWTGxHOXZNlyhMqBdSips30xlaHF9VdVm4yVt8ZlT9
5TCFy33luBOdJW3K/EhIl9FP7ejV8wHF68D0AwrTmOh4hhtr/Db72bRRiwusYUaNcS30phvdNpyz
Q1oQoBGBLNWcy0dbJ0R3lO/xsnWkYRnQXA05NA65AEOdH4aeQQn1WS6ampcuLeZvmadWimA8h+7N
UKGbBrK+qU+5ubJLNP9c7lPg1ET7DeMS7sQmjHtw87C5HlYmpnvhiuWvAITvDWM84IeLrdybpgw6
Xvl5MW+u0iEn6InGNXXhnL94Li/nt5iYWoFfvFpP3BLGNikPrTp4tA7B1znguIqhVkzyUy3XJDdb
7BzGpgmz254fQnktAvguVMNADZkndPk1fgTRnDadglDA/KeG0zJlub+jsUzbf3Y7jtCWPRHqPtrb
d39umP8y9KDPTruHRgoDTgdK/FgDQ8sBz1/HZRCBv4c5uVxtGDx4ZvTQ9YdMOmN0sBFOsuvcZhc1
Zkl/NFAYRq4XN5y2s2ubejvkg9sxcwpmKDXEf7jnuZ7bT9eC/AHkGgIrjE1eThgFsCSw9YKcm2VG
iQx7ZblNOUBToqwjd2yKolWfJcRneqmSKhteItk3vKmGChz+Hhr7uo5jJ2GRc38ipNYkkVXtll03
DLr/WuOMcAgdY/1PUHxdCjDaMM2h6DwFIZfNsTsiLQVV0rP3PvpqJkymITkIkOdqWnWKQkEkQhGz
mLP7d2J+qKeOJ9KdSuO9WUq3535kOxJu6sRntZEem9gsrx12rE1qbFIAch57KhwGZmnjfEKKb4Mz
7EQQZ6T//KAoITsEt4Qkb6GU6Uug/bXac60vJ1J4A2K3ekUwwgZKg/VAfM2ansdlCtZ9XSweCYC9
q+kWRlAM7LnieXsNmb1DRLB0kQ5oOlB2D249YEyvvbx6KoirZ8CvWn8u9oWSuMNILpf1r3lQ6fBd
Gre4TQuOIrejiGi2bQI5DfYTv1jAFazyvYXthua8EiYlQyJghmBmuN1HP9BSPcmyJ9bNl9NMOktg
H0kFxiscdnUn6YNBDEtsvXWCubWanyvPXecTzlIpr3sngIfqIA6Mz6OZ+YqUNysYFzFv05EoALFe
hd42d/eVKUq+dMZR/ttUNytAg2p2KPNSFwZlgTUE17qzXCJSVgnUDAxweFvWKa6UcMRj/d6ZClVG
0rS0JA4l5CT7E0GAfV/yKcQnDzzJHstQQ5DaRhPekREVfGQmK5837h4BCzi8neBWKt7Zg2fD8Nta
ZxtWRLVqWrqU0mhlZArFuphoBV7piiP+uIc/AfxIrDNCeSbLxMFFAcyvoavxUC5L47eXSB39C8sI
MtgWwU+crMBxy9PETmqu/dqhL74ZVJHXW5YH7nvq5da7xcA8ypWWXSrCJOhWY3+E0DtmKNLCXRam
ksCef4R5QyVCaEy2DPiKImAZlxgJDmCwF7GS5XBqIH0udUPWUKiMveoW7U/XS8U57wCyJp/Pij1t
grlYBf5nKlko8amICprJVHvllR3ox2EViMoPUc9MRrs+k2iIIYOpm5li7Xcl57rfg97gIFKbXobf
R9ig8im0MzTuVfW4eZgLVJ9Qq3LBPIKD2HV1+bShd8RvJpw0YXpAdOaMRmXsTnSz+jFRlOgqKaSc
r/sFG93j7E/LG7O/vD6Q45nqnZ0m4uxWuNVftgL18Y1Xqn6xy+S+QMOd38OhINmRwxdl7TSSD9PE
JWhZgMMETEnZfJ8E9QAYPjMzIAi3LsciQX8CMDCzs13he8uX6ss0O3GPQ3tVZtKfDy1kgfCu5MDO
/1HXKXvU4AXvlGE0HLRk7ErajUfhhNgGyzsvc/PTx8BKfcb0Ek10HwmGUQU8KGYRvRndpKrJOTp4
XHB1u4YOUBiNKKy/Q3oJ0wmpGEBUmBU0R8VSTP6RUHObJaYZLesfFhNzRM5XjidHy6A+gP6NyDER
vt2TzXeBLcyIkRLl+KKlpr4AMdacPeLsZlnFgVYqNroiN0t8i5xaeXsy0WvvTNGc/qTTYKkKKoc8
UoWe8LeSjcPAFGoFZ+M+dbFtQ14/KlRdoFA9sz7k+I/I7nBaF5pcOkuznnGW+tuNzXUF0DkaKCcc
1WumpLCdMtyzfoOWLAhn/2bDTEPLfu5wXtNjb/ZuMAWPseMytW2CuL3h7pdxQlIe+3aVzsPvorJt
n+BlD+kCGZh3SU2CXIMsFe9t0l4yNHCAUoUnhOE1fGuqOXpYeIaamzKAVocOvyCsz4z86at8w6J6
clqmmUntj929GlzMYyHyw4i/vqq9vVcSG7cL5oocG6ePGOjHbmRu55yswz101vwjCu1C2I8cq9eQ
BALwp7UlzNSShKOJein9uyw3zkfGRQOdQB8AKm5Vf3kBWpnjQNzbuJ8XyS2zcl2/5Xkb+/fIe2lE
87WA3ADmI3na1ZZYUDgOD8tEBbhvWz2/j/Qj/ARsZf1IniOMax1GBMutWmArI19PQlnjwPMwZa36
NjC8/MFjjCpmLmeQ1k62wHkxzGb9Hb0spnjBnF3oz/4Qs7QPOAm58e2DiIeFzlUdXUqaGs3gzhCl
SvgpXOSdE6OOuAxM7X0+jcOCOqziAfOH2hwLFawf5MDK76GoxJv5mz5YOpeAlJgm6321LV1wyLL2
Fy3N8Kqax2V9haoif80qyD5DmqAEwJFUdJuO7ujuu7r2H13cekSMdcahdzjycpEL2skP2FaV2IMK
KDhywiz9kM2qnYc+FoMHngkt1DkoU/UVNaVqwHgDnKzRRyGB2iYcTs3qF3fQiOnUW5aGmAMkCGW4
f2D+3hX0Drrp8E7BtnUAEneltozOmyq1884zw8r0GFhEeL9UFypcZvmOu1SmWPYajYiA0HMmsnuv
Atm476q2510lDaiiju/kXVTJwEWaEl4wjmFEkdFvQ/Hl8wpPF6ChsHvkMXCcUXVFzlWvfcU9tgXt
mSYL6CcF9eqeS47fU9I1tLaAbTMEmpDsQWApQx9MG0G2R2iW/oNuPPcr9iriJOyEx23nZ1bfySDY
WAk2PIeyqaoXBw3zRKRvbX+znY3IKRwcDLshmOftMMjNg2zuDWX/POI3QPJpZUaya1CX5na7tKC/
ioKgpw+DNbM6NE1eAVAP9AJSoImLv5iPkk03zqNerqAkS8hK9YT0Ko8xHF96NMO+GefyzqB6wlhY
usBr/FHBaRptLrdT2OWZ/4G8AHJrQYNue+VvXNWxdReOOakOaXsyGZnqZJtbdDlaRw2ClXEA3UJY
n9w7Nbg9SI149gNAySXNwEl2oM2bOFxo/duUnn4jM44aO7/oDWBSBM4o1GyQlhmpHjkvBA0+BnCM
bfIxkS7Ne3QKqXrtVNrIN7wlJrp12ppZrGsqKskFFcbOh5cAqNxbm+rKzxAxPkfMEe+WfLhAsayu
86S2LIRnPLQRFdTU+8chy2K9j0SIJqGi06O/BZ6uB/jEhRguzC2aHmWX5rBg/RYplj+thXnNez9F
/DSv9Kc7Wr500tIdoHqTvps63LbzFGdu/2NyO+3fU+DgjyrZyJqPcgukvm56j+/l1MucF3drDdQW
Nl2ll45YEqOjbS+zKWO+WdWQ4yKO7NFtY3SZnVHp6fbWySKCxJkjrDrdA8Ib9B3JbWgGqZQirDSd
ch13P4NpyqKdoO4DvhbmbcYeWcmJZe/InK6Erz3MKxHWKwdcjcgCDZb9yANTDted2Kztdliuq3mX
kVj7QSky9cd+keUbWHQsDGP3f9SdyY7kSJZlf6VRewZIIYXDojaq1NFMbZ7cNoRNTuE8k0J+fR9G
VAGZAXRW57KAXERmeribq3KQd9+95y7sETTXx1MxYhUJe1ZQKPaGbj/MpYzzO4vvxNtNmHVgwBkq
KXDCTRPqv+vo+J4wczu9JYllDpe5FNVwxOyXw/KalgibKbZfUxzmzJRvaRzbvzsu4mLbUJ2pSWiL
fF1KjlTE8p117HhMXoctzyqjyR9q7sR0K7DUTmAGbXAMkLrTV65e3R4iliw/kMKS6MrqerLT8dyV
8yXNmfdO5J9bfBAypeuO+70qtunkwESf4csbH4WOfYeYN9GYrcL+rEhQLyZLf6OoeX0k4yzjG9r9
IpoKx6h/xcjWYlBNM9bhDjbb+BiJwkeVNfh2eXWkxfAphwKiKzSR2sVLodxy1TnK8Vyy9aZ9lMSZ
1x0XUUuDA/CYlPSCCbtAlVgc+ytC9k13Zgp6Cnmn5ANGyaDzcaAIEqRntvbZ6i2q+AIVycTjtXe8
0XtTiY1FIS0wA+ybrCVd63tuPZ4BNHT1LlJqoI227lyKD9LEAA/Xqk5j6WrM5pMWX5FThjtLauL4
3sH6xtmY3gqPEq1PlptN+2JYmrMJk83cHkE/m9MtB/jG39MAtEBMH/vRp4J1XOsqZlRMKOAM37eD
2bs2xS+1aYa97Xr9uYi6anjtuAZwVXtjPBtv1jJ3rDYaxcXDVgs3I8xsCWHl6LI9zkBp1xkHhjUL
HBg3i+37MOOyys0uFaMkaktTGNl9LaI5YeyyEWwqURvFa9dRXVZuQUR0H0bKTu8uq6OqewGsHFvX
tJHMRAChA9Q5GwSQed+0Ja504ZTyEdfi8FSgKYvJ0WznJvjU991UWcPrEFMOVRLVcAxcNDiX+wW1
M67bX33lj3SxsWJfWzVsQRnJZuFEIq+NcUqKNwOiaQ9KoK4imiJEVA/kwkdzTLaRmdNgv8kCLYob
h6RBfhjnHPuOoYaZFL5EKxzDIDHa9pRmdRGf59zDezHXEL0wMLau/10lfpW8UmRvGqfBZWi6X/p2
xmzSRJmybpfJGib8HDCtflU9NWeX2kwoCo2WxKPAE2c3hnYOnDEbW0L0Sz9fVbFLXfaVU8VdKW7H
IB8XkJgULq6cRBYah5oawPwGSaytrlkwyuTV9TC9XCWV6ubbqavw15XUEq3kOA30bDHBcXTwek6J
W9oNsPpA8CQO0tTeJn4N2S+PWPMlHLnwbbRYC0kg4O2DgKCcr7yvcfmNGWMs7Q/ueBUMVG7s+5H/
42owmYYM78g5LvbwG0kW+dGh1yp29CECDjzUj0GaoBOdUpIIsjyytRBF++GbScX9k+V4DOcrv7Zw
8S9ybIf70TQHgfAjaX/vX0aEEZt9DqVU9fxFJQ6j2p4HkWv2Z0ePinth0j2alqZ224lD21oS6Flj
LpSFSSGZu5xqx9nFtlnXNHfTp9FItvdd58cNzzrB9o5XZ9y6Bp5ZVcxdWOlFsTVUMHGDZDeZduc+
RFGkgJOykPTt7oSdS+q73BYmD/aRny14tN0kmo4tW5AljL01Q0/FMS0j09T5h76y05cmIxC/VqGb
95O9FL8TEiyQH2C//PASGiEQsdJ79ZYyeg+w1NL1g/n3KR384KBNa2mPhTCyd6tt5GtpyOBNdSWF
DwVA8rTatyrg5Tr2lJfsSP1YJE6Iw28XOsPGv5Kg/1bm/f8v0H5b/5SPffvz018+6v8NlXdk7sij
/b9z7TegfdT/uXx8/XxX5d/a7/76d/+Ktwv7D5OcpxME69ZRBC7Rur8a8IT5h0OCirYw0xaB9AP+
vP9uwBPU3BFf96SEJWcSFP3HeDt+E+KWZDuxZnry30q3rzn5f0xwCkcEgeODyOJlRijO/1vwjy1B
A5WC4jfDo0/8iOxlYX8QPwmlAPHMGQGaZIp2j7z4bnX1m1LGyXUn92OhKPVQqvZbYuBBLR3uGClQ
OeHLZUcb1yFNx0Cfg192bIh9kVkHoNr3MK1CWzZ30vHealk7t1zXNMm0bXPKkBESWe+hPNxU+W/b
xrxdM5RCFw2SR+bAiv3e2cxOvLmKx9UjQSMTsdIUGwDyMlDAOXuomnanOgwvfnGoXDrmNUq7pfsN
jn2xnzGwXhQhsEtSlPhwnJHllElbHTYpABIvTbFc+iy7QNGODwhubKuNfeqWGGo8OkErnIwkTzK4
jZV7K6USFy+eD2aZcQSHak8EZWjz5z62qYMiJZAkZHx7PryoJS4SF3F62+H8DgJUt4Ld9Rgxzlp9
fd2zQSq86lsl1nfjG8eaLQ9W4gIamLkr/MR6arCO7IcY99RUOhiKMK8PoKwAEhl7jruvnPapHFye
kOh+bGXQNpSXT2zWfrFBO+M4wL6Tiu9Sc/LCXhvq2bgvOaqZQd3djXJwTjXFhlRyMhp30nkEiRWc
W2izSPMHJKHPDlr17Ec/hcUJGMaexnPTXNjYbSxsh0+2y5zFfsBErmMkYukREnYpv72ihR89pd6D
EvmTah9ywf/A5hVifNLox0T73pbH/pMn7A8Onigs6V5XBrNqy49ZWBT+8MootnaFcVn6eA4pdL/p
WtHfepzVwnHuxwNGLYukmVuHXY3FQQzxkU4Ed6fSbGdXJPX8BnZZTXPtNoHKgxnTmNG82Ou4OEB3
wjR8WlOZ2s0GXDHDwzvHd3avBM429eTd4ULaaTiKV1Qb+7ueDtOYvzAC9yIw+K3bPL9wYBWmJGvq
4jNR1QlpAEm8bo9Ed2+8ebkdfGPVO8fD3Eig5EN0nFbXmatJ6CVuhyyL83BtKTVF9Vl5JfNxj5jS
LnQskUnA6SzGyP0lfNoflFGRowvilB6CuB2oDrhXlQdEvwN+y/AXWQ6L4+GKjdaBSzxsMXLjSUqf
yBjP3Bt585niXmXrumDFl4bzy+DczX91drrB45Ha8JkDY4DpEmQ9sz8y7dYwiEJUt7mKflU5fKKg
PvvlPl1eh0yEgVK7ICpOVgpBiKybupFque+ozD5GvhXdpu3RMbmPgmE5caDemWQ2NxClfgjyIQDx
fezgQDLwBe+xZ25N7lpLGgXNFbBLqV7GjDpj1MH57XIa3aE2hlkPzRgFfT66PHKOUnrTnV1ID7cU
HdUFo+jBHq1HOop3JLo2WqljqbF9ma3321nsC1uo+IZD1ocESnmDohGQC4OvR/yzyPmtXWAxKEs0
0gdnqiOSmKJKTE3ljj5162FYODDoFCZuWTnZdZdN0aYldwcuFftKjPKOJrgZp+GrocRmcEga4j88
uCstsSR/jSvS8vmnejXK0FRLxSrnrJ+xJe6m1J3ixzjCpaq2Qn8EvcJkweI1FqN5C1WDrCY1XGra
9owmASZRvPjcMhTicc1aByPQ71YDSdIXC1g92++PTY2XQwg4XylKFz6x6dVPl2umGRSNxaS6a/HO
HB/fbM0edjHYvaQzCUTI3WuzJj4M9tIGJPeyEgf8fRPb7U5u88y49vOV5ttMNCJ4y7uZGefe9t5n
lEtN0Rt43BIXmSymXdLPv6wEOHyvr2POxsTk9Bfj/CZzKpLYsEOd5WIoVbCLQA9tK3mM++4uGSaq
8zoe8oDrn0zcNxNn5dp9x6nwZ8uXvHjuAfzmm1aeDZR6Oa4imzK7D7/huNWMT5AB8NHqV6MKxp2J
ZR5a2SWlBNGf6YxKYuCJyggubCQH+tdgMhqEPBawmIyGeCBxqiYk3cryqxotAzLXGHO7Th9MXeS0
guXe65A2GX3DVt7Kzvm2Rru/ippShJUnvmi3g04av0yUTl5sM8NpMYwBoUr30PKqS9TIe69jGUnW
Ghmc8qiWzScRSNO/T3X80QTD1WjiX3Jx8FqVhRG5IepZdLQi57w7cTMRpHJ4G7ou1EDCbZX+zGWP
IT0uftFAgF3P+1UCIz84yeDufbSw3hwR2TovxNdzg/x8ZxkdI4P7O67ZuZruCNU0cM5JymUdYHcJ
s3R0Vt/lV00Khhwz5W2GqZ5jr7cOjet+zV3f7gM5O48mnZj3scNLdUAwqjdW78cnttwOaZ3aeKYG
utvhWzR2VV3LMJUA5dr1ggscVb/gKOwv2O+GO2ka9MYkRXPjRln7oFVqUOoE87EaO/M+nnz1O0Ku
ve7dGRg6zZXqSoEtOFArxyRuaTQZd1ica9CkK4FlVq+1kPR+NzXr/WWxP4Muiq5z3iacKjKDVLTm
okUHt1oWQp5XDq94eqqPFrPDubGDaNfgz6c2TJs7ohX5A874LoxLeiq2Jhz8YyfS/CFbIkFKxqDf
AoUzFeWMYaOVxyFBCA0SE3+Frarud+DTYGcyBG3ZPGYfrpPCXBWdPDtEQG77omXLYFOoAcH1Owug
Wmpyt0/B0BHCE3znaFLEWun5bqC+3pvxQjWWWURfA4EXunrAHpwaNLQw7UkPbaToyos5qfoKfm2H
q7Yxb/kr0MdQGI7mlhHeNxnk5mKyMCLat9oqPqh62xr4Z/EmzUBvyV/cFkINtxo/S7ZrG7dJQtm2
7f2kYR53EL8wKEGdtFjXIcK6znQTpDVLFuRm7MpJfCbMQD4ixYDIA59JmecTBXkMQu5bAiJ4N2ap
OgR52R5ySrs/JykMQt8Ea/p4lvyWjDwvFbrH3sJZQ9Uq677N0JqcGhL8Nvt+yuSvrBEFvzF7Jcro
jeWAGSthH2PC0q9uIo+6Ab/b21Ho8kYLuo/R0uYBhfULLXprzG44Ze6VN0O9hgBxKntybUmub3I+
aelP72mRYztjlwn77STaKb0dhkKGXo8TfojphIMas36+PZqTeYhELgCkmdeFO9C3JgHJZWv/eZtR
dElppu6re4xPw1WNcSEfgWBaXTFv0yznEZZTl8aWt9tiAcmf52h86SLMJ2wkiIrjc9sNpD1Im9PV
VAXIBFa5b2pR3RpBdakK/+i7znNfeIK97Njc6wlI/OjeB+pqEtyAC9LkVkqMU2VpUisC2aoI8CP4
+q7Bg2O2FwtoYi2nKMRWWvNR5tWWKG71LA0TT4a1dcR8Ys+wqU1y3zlknojWpSkGAjOtsB72sWe0
wJeF5Gw4Nl5oVjokyvZCifxNsZCBzUHUuVS4CjmhdmYAnweKgHVMdMoV0YHAwc6X6sV22+baYzW2
qZVF+Gwo5zcstG+8vq9St9bh0Muj8H/TC0Srs8jiEzt17gZ+7YdR+i5WJN4fCTXXrZ7D1u1Zp1vL
eQieQFfghjb2he128O266dhjRpERik+tpooPhP2YTdyteyW3R+iCU2JOPwOT3p2AVhriiGNR0twC
RT17vTdtJFz3H8J+NGkE7AH69bXTv1js0a5tP7uUEAZ2wxTVlC5cZPdsd9wDQTJezD67Rgo92xi6
SZ6jDIg8ewykobZBf54bZg+Ip2FpBefcmnlzmv1sjT/5wBpn0vo9a5vk4JjLlZUbLDUxRE0EtXdD
Ty8kPq6MgiLqlbQsz87IqZy3mhHjqyiLfle7HS+fVvOu4LcwcBjo1iXDz+atQ9YPnOW2W3wE0JIf
M+j3mCqT1yxJ7et2bkgE/TlB/1tywv82oQCy17+SCR6nn++ff0Lf/fkv/Jc24PyB58j1AhOx4U9Y
3X9rA5b5R2C7NrM5ADrkVJe5/b+0ATf4wwS+tfKGIB0BzoOKgmDbq//8D6h4mBwQDoQ0PZvZXvw7
4oC1cqJIFcdVefr+z//wTHQHn59PBrYJ5giT8z/jV5rCyXOdlyT5Atk0rA/pMt1oRHPGokQqYtNG
Nn2JSnFCd+sg42DJ5vGF7jSgA//wod399Yf+I7xN/A2fw88CCEZaWBUdmGOB9TesDVd4DjMDb9c4
qek2X2giDvH1K4XXM1UuzQOa9UG1VBMlQjyPPwvmlzykYLy+1dC+6Giau3UlzfoioWwQQnFYYZdj
2d2z66TYTFvddsS6g3KJDkutdBczNWZjRTTEjvrqNhEt/Wh5arX2//C3+xtFymSbDEpixcT560dt
/v0vR0q+jCBNh4lazIORp0m6U40Ivqc2NRy8DgF/K9vFH0Va32qNLSzp/n8gk/2J+funb9v1cOYD
AnSk71Ld9DclqM0Ie3d9xeSVB7l5agRNwGsCj8UzcHhf3tgdCME9xUwUpVu4Njak7e2nqRE1GdA/
sw3/+jv3V77VP/9EQBwda2USCmHzj/98/WkZVRXg3pURLlzzkU6gKt3qlEjAvq95N+MSpjtk7y6C
YlwDKuxz2dmeecZSQ3JUTEHUAnFZ4maLxQrL6oyTxr6UvBVejGKeg13e+6jhHvL+Z9nOcm0JYFwG
D850qvEJutupnmCiliNLU4Z2ifFTKd96BvhojrSFrjOoT+2l8TSZRuASYYIjRXeKa5MczU24+qDJ
+idKNWKqkKaKGFTmxP6uTfxVQgGpzCTlkosPQXlId2/ORkWQlTdSfMK5nwe72OOVuJUlAvktnT91
s0cYNx516sTkYzh9ki7BRzRcSVZgvLAULaCPBmVu9h4rYW+FvQ9k5mua86x4ReAOCNyVBKtD0E4Y
ry2iXcuGoywvDaJs5S93dEoHHaUrWHZwGKO9sFBsprFUzq+FC79zRbbSgGiKllpo6rYyScLKKkhR
ldXMqdvGS7wh6hGvCXczLvcjBW3uMfcVrTRcPaTqpobsLENdQl3Hv75mLB5Of7tqLMCSEsWU/wDA
svy/0e+MQOS6mKjrIQuUsS00pRqPXaeUu3UDreMHbFX1fMLzBIUiiwbRX9cB5JrQtpvJJ9+wGOVL
Pfp6OPYwqxdK9FjuH+myLyXGhNFLj7pO2V66DYXbZ8k0N1Hi1I4kxhISlls1FWwViSpwuHBHvqG3
FiKS3BamyMSuGDyijtzsqKMia0h8c+6nGUH0DhByCh4XKkNZ9wC4GdYac6tICuzcrd+QQ5yGZRcJ
O+keCGkxYcTt2ue8NHUVH6c6UXRqdPzON7iO4vbZWJxlz5XmOVuF9REbblsVamuXjuDTF2BbVjiz
aF9LcI8c38kK+ldw/LCeATaYCXN3ljbCWDsF5B06H9KzntMlO7oOwl0YNHZMfRq7p32N+M0+jrUH
NjxDrjeLn7MgZgnbUfnbL9ZnSsiczw+ba39v1cBxdjzzZ67VXkbgxuteIupAhhEJe7c+WfY1TOKR
+rjMxQUcu8NnTYtS/4E3mDVdO3h5+tASkTRvcsSE82RPHWdcqCNpmKea+0oo0pEXjQ3gQxlzJMOO
mF+2Qx2J5hNDB6V+sNFZ+DjUy9OLNHtk5CozXzrudI8jK+22kb/p9cR3XbG1LJ60Diy+Qdtpolc9
Ma+wV42x/VpAi+GWthb63VQzY+6R3dW4a2YC4Iw5EuKTjZiN96emNDhk6sSmVBgkmULtlP1nnY1x
FwbTiJvciEY+A+EHKbfwNNKkTkkw3elTUcgzOy6Opg3hvLXrI2r03mvjEvJN7+fPOjb8NpwLq9Zs
okb1AAWtaR7oG8C4kowWqc4l9ZIvVQ1Fhng0Ej6eeWOrcGB1SyGobwGhIacB2gZOktz6Tt9Qx7J4
Fk5Q1qOc2EHZkAVRDcGlJgsoDmyzYSCZbcVY9iw60GhDLokIQp0YQOloF/3o2mC58DtIp5rCHoru
5c4k3UPJVh8kvMWbgj0ZG0r3DgUk5wjuZbW59g7VqHWRg1CJgdH4BHYjotAi8fJums5sbRIL0ysW
lYkxpIvShfy2P5vTFi1M+NupUAPPt4rh5BGzm88MXTvWD/5CgwIbf8QwMOgYH4iNd4UXmo7TR4Oo
MVVEprbM62EBvnDsqxaD36As3ASIvBrEZInqF1q+jOPQNVs4M0lnze+0XBjFFgOF/+a5inGhx0vx
maWCoWsOEvwanPKhMqXFFIeWUgFcqSDRr3Nk+ss283RQbEdQkwqPKw0CUSzaSw80wQaCE9cdPYdT
TSsTrKKejsmJEF7klCiqupMI3JKs7x1+62rcYrUNHuy+Ffm2ZrI3tg7Xw0rmwbUY4nqzqVNrprQ+
u9664VifPZK2Y1zWd0gCay+yjluqe3v4v5tatwg5S2paN6paOn8zZ2ngbts1+L9FLaFP3Jqnxdgz
44z5Pi3ojrX02LwFrC3rcET/UvzRJeem0baH4iy7ntqiKLIi2oA43S4w0EQjbs1MHbNFDLhvEtPz
r8G8xXe9Qgg5aLRcAHjEQMDEx7yPj3mmk/IVqy3gdOFLd/WKeuuEM87EYoko2eOdyTZLXZN2ox9c
D4R1t6ldewTyvbQl7qyy6tDMWOQ2mJXGIxWFxrQK1zNzZpqx7ob70H+a9cRoNJK1pAIVYh/PRWwE
VHBmOWQ22xwBOXQFb/Uak5xH9YUs0QxZgCVhPxETCXldAiiv2qZ4SMeo+3Lpq/oZVAQWkAhlc+0q
Kwiu8CS07gmDTs+mqfI1YXTFR7mxExaAGF1KM2Y2C/DFZLa7mMT/AVVuK1eU77mPF3eDBbxaxUrh
7BYvWsSWBArFdAU4jd/jVLJ58AqLdzZLIf8BTTOxDtW43lgFoPUnzMma71FakU3F7uDUO0gE+ht6
B//ikhCFPrhgjswty3BcIrU7J3ZoNEbyu1h6PfLxyhkKUyrgmOHU5fPbYoch808a0Y62WHLr9IDY
YfDIY2vx2uYF/TKlFv6Dbca2ZOY2CVkwVWJohjaY2yfTbQWRdpkQ/Mq4YeMLHpEABzA7llMsdRw8
c+yc23M2qgrTZOcPJ0V3X35KYCNkd5XkO9h27BUsgPTa/jQsHFyHhK/zCFDI+OhckwRU4g/N7VKY
9Td2ugIT09IU7pXG3yC2mZwDOHABfVrgAOE/cZFV5p3AuUxFRhkMvzKybO92YAff2qw89lh1R/cl
q8yFxMgwriJ/N1BVSAjA9vCm2WzX/JiOgX09gK/EY4EtCm5D6nm7pV2ci4E8SwQmQvpoRywzG1EE
7AV0TlB068xDRO9Eq3mSNcCG/I0zivLNTvriRJC2nXZEEfXTaI38pk5vBTcEvjxM8D2Oox2rRnvd
ZejxIU/gTPIAq9VzVAhfQA6YonTvk4BbKSn9gpMKUhILqHbWn6pDe95Uo2F/rNFhtmIgqmDMYfCE
VOWb2j7O2gPMAwDAbK7LvpX9nu6OGfx0NeRAJuwhWXGXk9z3XpB+0fRrrzW6iy92Di/XJ9NCy9lp
d8DU1Qu6fzh6k9hl57PG0TBWVgugm7QdD3GRBmrTKxILXEmJ+WWMbtMTfWly8D9WAf5jsOcRRbxQ
VxVCRr0ftVN/oU3jXBwKG89nLFznM6u1/BZ1N361s8kKJEkksBy/G9A8K0vpN9seXeApQLShUqRd
+lI0KWQ5r6mzIOTs4jjnfoqdiWs/Fs8dR3t8jH+CHb2FL52/RwbhjW40TMKEPA+aWAKmb8y2yUWm
Yh63EMO7V2Ye6CtFLVz0PG1I0sm+jz0t52hKhRcPJZL15Ug3nxks7XwkeBDdw/fWby6/ZN7Ps0zX
aFhbnQx6qlgo0YL20Y1ThAUKdUxuOJiQMPJob2KRDG1suTacwLktk6GrwRJmdYAxJp0Qkvwcnax3
IFVuPdHIM8QRzhhExCkHt7iPuFKHmnNIy0T4hAiFImfHOZy2lgD5RlLOQsIJv6ZDVzDBeWIurGpc
XnHvvJuo/R1i5Wn2Nn2fhJ6A0rONMi/1DnIsOSIKGnOuq3mMaMXsHesZXx+dNk0Ftmk3Goad8ajS
NCpmhp3PYa973N/eAjmUjfEyhII/bQ1kd/p3N+JLgnBo1h0dtkvxOc82FbFe8CcSbl6M55Kj2A1P
0MSGWZi0H7WPR5EWE9eeuXtpQ7XqsaAv1ZLzk1TgkKnuMFbjsccqnzNDxa0HSvU3ONBe7RQAj3aD
2ZGBmNq9OgLQVLNwnKIRbXzpMrHHMT5c+0VnUcmoxDVkQBgklVT2EfcizeEYJgFtCHMTE/Cgpy+o
r0dYzLh7J8yqQ1DeLhFxKIbYcptVLeevHvFFUFC014CEbvEUY94a02f6NmnYze3uiYwvYLPRpB0S
mKpKqW/PyK+q0DF868uMpGJsTGgXLPrpEPUjxjfYDbB2ugsVTE+GYAOH2/SlYA0c8nhwT36pHSAF
dOrRR3kj7TQ9lgrbBaI+rv1JGge2HfUuTyI63Z3SCqsi9S5cpUa4EJveAObqDtQhtjeE2Jr7MYnn
01S2Kc5cGLKJG4fdevggi7wjvpYhaXMTq2E4dA0PbbAdJZtdbzrgfBp33Vh9RUxz29hKm/Ns2fFj
7dcXb/IvCngLAUeFuK99PJgl4e/Qb30UlZhG3MmmajRza9x9gLVtAOlorPG3ICK/JzbiA47TLGRd
O7mySnK4VmThQcdVjJywigLLidPera8JgKcJttWJQ/T7AJ0ulKl3D38A4WFtpepYZkqowM12EAPR
CFCQKK5UjHepHd+RJD3IgCyHVSfeyeGkX+EKeXByk0AvJ6yj32DXVG5z0xGT2IDIAsbUcTzA7k1w
18JC7c/dc4fN8Wpop/KBe9A94vvgjWUt0MHaXP2UuXgUdHIRfq7yY02/ETIkaYORZqXepquq7gIW
IiQ5N4PRpnuoKISQBoJTS+rsxGp4QwQ5uqkZZGxffHiPrC9xFGAVMTUFuTbh7b3VZQDvyoCjciL6
HWJmsdOjJ/eEWtqN0IKCWX96cP2luSnigsY9ECUCqNlzbkJOZni4zjDI72wNGwwgbnPljkLfS2kE
uy41cJI4lE9esViZwnnK0nPVctSzwYi8gOuy73COPDspK3+fI43e0CA6UyM9KE5sPa8/yccPbiJd
6W7+2r8GMIcoTXAYQDOQdtaq2+XN6lod1b124U2B6S3Pdjx2exKZCgogLTUkI/FH4E0GD8sxhp/1
V5ERfLDRIOLQpOyIoTNZLlnD+NDGGRsN3Lw47k8UHka/8FiFKhd0GNn+Pfyq7spdyGOSi7jpZWPj
NY+uJ4q0a785R3P2DLbJvLJbttU+zEW77zFhNlBHZONbm6o0q6sZC+o16cBty6tsG6WKEWjiHaZY
DrNYVD5qLWIt7y6MLClEny3Cn8eWyQGnLEFM5daU7904xnuugMpsDBX1uEENnlxz6Y0HAI4wabV9
28HRex58W98UnH1JycUWQ5dl/CpzjBF+bG/L0Wz3KUhMGASL3LEsuc1848rrU+uO0VrvlCvZuHld
9DLLyTv0M+xC6NA7GXBqEq1l7EfMbm+TCV/bHfFqQjtmrNfJwYMdtXMcjDAoMcGF4yu4Sy3ngwfO
CLzkd11BEW0M672Z8gMMVtIOkpqAt5JyPhKpDWlhazq0wJ1wzZYQK3zGbDv/iokSU+vqkLjq55vE
Yas2zPPzNPUBGoyrjo3FXD+49HKbHDG8VUMCgO9e9W7+TNs2vwpL2CUGOX3U5G8PYwq3uUHt25a9
glkjkmlH+sNFdaCHEUhR8dnOVgfzLfjKDZ7XWQQpJu5wa+dJHx8bZ+qhXrmcEd0O6cUIxtdkksPL
MLkvs/CAM+PeYopvT6AJ6O4yWyu5cuqJjW2S+y+5BXJxaIaBLuVpBuJcZ36YmF2M0yAY613TQbKY
1ROg8SvpIRBkAfdOTCH8TCbrJWq551SWXRsJ2hAxbHWa7eozGz1yv060tbv800iK5Lp3hpsMoNcx
cxsmnmW9hYn8nBcVHzHWsdYEfkClpB4uBSkuMrHMiIBpVSjLBjROST5YBetIMQn7hm3to0v95MFW
NKELEqKHHpc4VXXTbYQKToLM+iUiCptbDAHcczU/oefQBmWw6SprYpdjQkasJ68T5OmrxOF4BWaO
StK5+IkS73301HC0JjaiPZmDcVt2ThfqpN+nnbiXS/5BKxjTyBBwhXSz99iKWD9TsuPIrZVmFvMx
qBCSgM2hkzzBgoZnTL8SHPDKVwdsz9kZ6kp3K0nEbjqE2+0cTdXRiQv/GpsRJ7Cok3v2DdNF5GVN
taABkKGmyd7Kh/lqYO+wyQYvtDLTOQIDo7hzoP5GT/0DpGGOf36gjkT0n1tyVXtHdQOml2LqXgs7
BWVievIBmNGJWwTePMdJwN3i3RY0Ri8S8PyW1OwIBjt7jRhosPPR1pV3MLjo4hSHwmkGOFJpbe9i
doT8/EgbCWv5HaGG6KMIArx2PVgEgCtq3NCY6t3RONKGjHqMasS2DmLCFmX086V0q+Ek2xXZKNqn
dmnNYxuJ5C0pVQLeKYNn5rZQgJayPUUw9Q54OxdwysZwJsnLilEBl9+ZWATuprQ8+jEL6nEA3mvk
ES6i8W7M8WJmAdWDM+1kRAIanKGkFxkPN4HVJo+Ull3FMVdaAVsbL5njmZte1vVJYHBh1GKPwHHs
SiVU0g/ZwlEps6xfhjMdiUG2IRLwKXP9t5YT1xXLsQjKPFogzLUFd0rq3vE79uC2so3ULcT0fjDO
eCzOmNjRc/1CrlxzDk5bz6VTlzfZJuqd7DgNNfKwM8TnNZCHYzPZ1Z7dhzr3muNCRp2m1URuKdJd
9mVDbsDpxBN4pzTbQEcqHyg1BQRR/zbAQLDPyuy7hUbbTRn7Yt9MWHhM/TEkiDwb4P7HKY5C20tB
zpKik6UrnwPLvcfub++Zd86FN7xn9eDkgEDSB97w/TvNs911N9l89ot6NBOliaeYn1H/VpmD807K
6LlxPG7JNGvD2m5QuVQCu9zCOEvi0diRaK82OS88ejWpM8XkPt0GTR5cJORuw8at0gyo/YpV5j4q
+vteDelWdinYZaOIYNFTiBOWso9+L3llXFkmEOpm9s4zAP8PWFtxKMqC3ZyLAnqiMZQcLk0C9ofB
NjKEydhvYJ/+9PpdRwhhcviO2+5lqKbXBDdKVwbP2sQ4Uc9leklYViDgmj6OQHLKDQC/PV6twgCx
kgz5uTIGZ77UGbf1T61YnUMm8Sesml2C5MT1wJKO5sNk1fHnCgkeo4dfZZiKh6T0bZpZFHTIvTcP
CW+l4f9ydya7kTNpln2VQq+TAGmcF7Uonwe5JNcc2hBShILG0TibkU/fx/9sdDd6V9veJQIZf0ju
pA33u/dcTLuY6WowOaucrFr/ECMsupvGE9J6phWlsPa5Qz/hA1RuO/puROHmVIy3ELE/CyYV+PJa
+GEAJUPP51oy5q73HkRxfEMWILBvFt2n4gUOblODuQQNR05YVvZrF8BJYguJ4T30NsMkMjRQJ04t
em55B4ZVflhz1CEcKG4X+652mJLAcKsydW546GkpKMKINghnWoCzWtESqZ+Q8129NXyN4X3P2jiR
3o2biJudgoBB4GDRtnPw6SeF+IV2kF/F0Ez1X2y006LW7u0yNq085tl86XUIJ/aJbAWkuyRe2A8T
giTluecVcN6THNjfAYdbS9IJy5u+t+n0AV6muEq9MY+ZUOWC3Jv21RQQk1pj4/WIYlDorbboTL4d
7EAQq5YJ1DSRT+rdhTpuyyDvr+aQSvOv2i6CYh+GsxjftDI6eE1byLQzaggjhA/tSDZgvFqu8+iE
eD9ZLMhHY//zO0NY6gY4nFBDAgfb2qYATGPz846hf5h8jojPwti1z5muoLpw1I0fvjN96OZomyLq
ErjxM7b+76AlkPU98iSEwz5MElXsljBzq42ig4GjEbx6SP52EEXVRxOFufoTLxYnIi423E9MlpXD
gw/cljv7IEtHHLhiJ+HZdGNg9lTLTNWdXTStt6+5cn00lIUwq5CG3Ivp0AxMV4R/a0I39bWVLno2
TbzqYke430mfz3B7rJvpCBOWF8mzn4Phoz68odc+Qd2lQ9Wkc3zgxF30qJFOEe+92zTs6AwUNt8S
2UhYdgUBc+NmmtPlbI1Tcm7bNOSo6Jc4Df2oqj7RNMEs1GWm9yEX0PzeaiPZ7gJ2vVMNMv6zHFvq
M5I0GAJANc2u1jibuf7P7mOTj18SKs6WjOv05vNebxdE+AfHm8rvgvW6nXL37JvYPdOwyd6dJOwy
FOuy+dXOnSFzyoVEPIaJc6qa4Auhn7LwQG4JLQvakgGjiiJa40riJmmX/Oa0162oxbiBHINbw2fW
hkeQGNYD/n7rEQBIg1mcFAVX+jga/xSqTy5OiqH3yE/ifyNg8EIT6A2fKrbgB/rDyzcJu+cOReJh
RIX8JRNf7zSM8e/K2BUQ1Fhl5GbdjSDTQ/ypUNVnWmCFV46HPzqYp28GuuW+KOJ8T5LKPHWpx1qd
57aLNRiC5yrz6nyHAXs6L6PgN/XTn6Gnv6GAG1CLeSuC7wlgw66PoMuL+RNXyhrE+El7bb/HEpGu
QztXsD9q+0B0bhXCaOPrdx7c7ndg4lNA+ynm7ziHzFvvEpWhozMGbg+k4YvtMnf7iIWBaD1CZt9V
PU8at7IWaQrcyp/Ycc54UA5WIMvdLMHjuVb8KEsvgOpDhqmwvhTej3XYlQj7Ih6vhEVhMtCCyh/W
Y7HDs4SVd7E9L/hlastd1nNF6wHiqiEspSsgefve4jZJ3i2NSTGEySueA3kSJA0ZB4SDvCaW6vB+
Jy5ei9uCQLdP11RnlvFbMJt6IeiKeLKAEziTrU+gH0J1SKkxvpGumhSCVF86f5xqsm/d2WmGi1Ih
u27J76fMCZhzXtNb+ceeqgkmCWO1cCsqsJe/l3xScqURtZwNZ7bUIyfcAA8yuvKfCiuJf9PKnVd8
EFwVthT/VGZdxXUJXRYgzcrlTOufp5JEP0cGueQrGti4MIRlD29p5iz4bZjpdnsadAjmZpAI1Cpp
JNOfNum8D79v5V8mIoyZocwk+PsAAKU7EVr+C4derpZj6gz2OuEZMJtgCLHJOW0m4W75WVlz1/HG
33ImMLdhXgSOBQpX6NEt3lAHnQZ4z3d2WNmYNqbFFifOKo19QA6M6YTGvPMmirlG04pchidUvRL5
GPxqYlodLMXnJEvSzxNTamKLLBwSdCrmzgewI5k5ORA6ILQwMERsLQFyNVZNU3SQKiLfGGK7iVAj
5ldqr1OACn3ZzWcArAOHXp05J8gaY78qlsyv383NFXeAZcK5kEBMeT9S7nG77y8cVOhq7pmeJbVD
6XkRW9Fb7QsG+MxnESJ9HTj3uY2nlJeTmhC4y+ECwzC+Nfe2gHxeiWNbGSj1THZbyBDEFaAXesgu
ifXbqm4gFxTn2T5iRojHN24/SP0BPe/VqWuL4C/2eq/YWIkHnpzNOnsLQ7+XG71wdnpPh9wP74qh
EG86nNvKXv0rMnmtlO9MGNAd7azd1MoaBiEW8xGa+MC1eIH+iNrKef2XZDSqdSXAs7P6H2mUMAzl
oKE9WoyigDkFRn38Kw3DROQVXMUkxKGsl8yswxmsySohafLnXzWydbmQG9ki9LjDrnbF9JuoI23k
ixfyAfLOLLuFXH5z/Mfx8d/yDP7/GUHklPJ/mV82X8PXf/zUAAjm+6/q5z//x3/Vw1f3e8h+f9Gk
+8+f31x7//ylf7sL/7G+/DtqaP3zv/+XgdAKaMjF5hVHPkHF2CF5878dhFbk4y50HOH5eIN9vGjB
f89C6Nm3Fr//4+IKHJ/eXi+g8Y51gJNK9P+UuDUzhL8mj2LurSOpkU5URMedOIsceqhd7ogwZbEN
N/gbqmn424R9NtiPiec71jWw2rxg/1I4snClJC2EeEErVer21sWVjCnndRnFIyJwiDPFS+5tgG3E
/fw0kTznkBwGd8+2sXjmmVXSg8u3WGB0IAG4Abr+fRrZc6pXHv4vGKweC/G6o/zDe1B0yJlLk+TM
8eisks4hlx0kKZu8eLWdAf3MvwdvikD0pmA5tvm0dMC/qpSRdWNKvF0nYLBp3gDU662EeX0TRfYB
vGnlGMgHSYx9hG5vzR6G4jzAosW5Af+BOTdVnVNb3DfD2GenPiubiEN4ALGQMIlbDe9UqCdPfHlM
3XQ5hnKTO1ogVfbgC9+Ztc1bJ+I458Hx5bzAIa3dytBqmmsMMOSVf6H+inGp3BvaA2iVy11ZrTFd
B/DuknA+9c5yg69TiEPFRDdMf8rYbYfzDEfhsV8SED3MO1SSI3BY2Z6ZdDR9gDVvj7EH1WzpA+8L
akRKQwIVuIAw3SxYW9UNjYlDhRZ49vu3aeI4zF7koSnc5B7cYnxYw7owg9usOWpphj043W5xG68/
MSFX71g6mP2MswX8k1zj2cQj4qcFCBqttq8SbsfqdvpAstxSWJfMhxy/wbI3FoM28dxJnp+3nt03
/8uoL5UEHBgtMW+EYvNglRyMN61thQRw3FCIY5ARU+ebdtP43EWiLb65EFf7aKBVxs6q6jCXfnpm
6A43Gp/LMxBZ+qVyOWPrllTJbtqgsB5GTbNJL5iiIS+FHKsZJUlqxR6XGVDHCuND9Rm1E3gMNGZv
zVHRXi3k/Zu1bflsPdynQjKzpqPZjs4lGpNn92jKsXsXPbjl9RLMMIcTcP+vVdTrxzhwmVXjM8pe
ls5gSrOabjB/a6dphq3vKj1daxw260Uo3T+0s8vXubXE3KqE9jqdSA4Y/XxAgxQRwAhTrUvGDc4d
XDBrKxeQABdo6ZhCmV4H9pmLxeyesy7saJQggUP0KpF9XEarwirBaG0rwhn1ussm9RYohplflVO6
O1vayyHh/i1PoyWdhVOoTsQPb3C1TWuTnEj20jImE+X1B2gMk8cz0WPHMiLv3qqwCuSjkQWpGe7k
2x7a0K4vhwWds/GmH+0r953MSXUQ/mB9TONYkK9KIFXii1LlBW9L+Rw3HhudIou0SaC579Ri9zyc
o2AMFcYLoCdJNvvcSQBTZEqx2+ALaxBprRZ5ZqM1h+RtPOqR7smkhoe9pLlidp717nYcl+iwaN1s
J5MFvPsjEtfFQ4a2ryANbpNWvwzT34HrUsTm5mVzphOKGzdHtL7YzVZoFdsRoIjcSDirBy1qMhcI
zSK5M15WXqBTZk+Y/9V7O6XqdZiFfp+LmexhNfnct7hbUMAjaEWhmo1LDXQtj8FMrfxui9SYnBYm
4/slKFJ0tVA4+3Ts4TPlRJ7KldXgUARhGt2pxuQX4d0YWlMedxcoyNN70Oaj+xaiU9lrYCduuAlB
V2xCt+LcHeRzeI8OyfCX0KrZqXEKLz2HDOY4FWOs/SRceAYjbrv1NC6wRKMRu1GdlOl9ZBdVuSmU
R5iHg5z4pPGc0iBuuBY4ScUCsp56q3lATxig39bUGtGAsATMJDTWE5+9EUDHxNhRt5P/hjTDtyVq
5NkNxDwGUYaM1aW2nBjTikmM/0t0Kn9cmhTHW1JwhwA/hsCxcnFcJHf0FFfPKpj7O7ya5lmFMYTf
HjfJxi5950m20nsY1ZJ8p3DVcL8tFXZi+gsU+h/nsDSoWXVnmKQC79XGT4oEY84C4YXQIXaxMd3U
E3/9ra/crMXfgSb12AYsNCvMBr3aaS0GfcUUnwcHQf/kvsen8LkQgQITGwxYLe0U3MQOnkXLLBa/
FY0kfIlu7UCc8CeLTqjCs5AuMrQKjnK899kT1boW4TKE+F8Jq9TJwu2s1jH8KabzdqKuAe5YwlGI
nZvJnu2rIp0QrcvR965xSHHmKmrm9Ffo1/pVDZVrv2R2xUwaUvry0/eO/yFZotpVjwTCl12We/v2
XuFhZ3bT86YW9J1JSHX+wKOyyoc+fyBRgNePsip5SUdvpGAxoH9lO4mQnhPtg/49oCgq+9CrcNCr
KCPUcvubg/pug/72TwwVG7EoQDmJgmnPAdcKgp1yR3ErJY0WWgOs2mcs1gpMijhXfIZFSKapAb3x
AnyDcLZMwQd1XYjkAAku6JgVwKbC1mN3SbXXINOXEwdv/UBnSFRv8CTWzY6RITS1aGS5D2r61kfm
KXalWQRdKTH6De7OtTn6jgOrhQhiZxeiuldghLlQOzuvcKZT1NOWxmdlBZibRpvb2SCGyv6GdWMX
7Q3fwhkhIXk9U1c6Oo+msrmGzlyHmJJglGAlzMs99jE+LSj4HH9y3/W/pqrxIij6I1LB4jDJBxVM
kJfUGK7h9RQXfDYFe2KNoQxiyivVHlDbW8se+/XAzH/tYemKd5gLintLVyWjKhCfAb8UMJM1dXMU
kTmSiiBMdXwIe3ZffbRaF7yTY3nelu2JrykGJpYghfvgUAsh++7UUmQ0HBt4bGLVIvr/rp2lSw9p
iN+HOAaJ/qexgIR7sRk8P9bcaJn3iroxB4j7ClxgVIqrkMRHme6SUFo7tZe/C952Z917bLqvCV2B
LzY0F1raci9+tbuFRzjE7PYkZRZ94qq1fuUYJZtLMk1+9yBZsNalN2CEaSp480TsliLbYo6eHlu9
VOzL4HABCYSUpbwXqUy/Sbd5wZp4AmTHmWGeBwNcjPU5WkA6rKauA9BNSSaR6ziFIMp/ieZeH+Pi
U6T81uyRJDigiMjzPoAu2TYODHto801j67rc+rfBKexryLOk0nzy33R7FmtChNRGZLFuFuTdBbUY
tLr32YxhTh9hnxprRxDBVE+o2v/g5CKjnxfRaepps/ljdmrWyXoyw7grnHZJQdhFTEk6SM1XXCka
wVziHn6d8yFptlz+mRtQcpDH9NWnjLRz3cV3fMVkItA2g0PHS3VdrEZ8mQCkDuRhal/WxQg7hWRr
0fLzWWNRbnxG6VSSjF6b8eCHLOQZU10sYjKiDG6M87A5dYGp6m3BwEudO7t1rXbvLsuCm22MdcKs
rRG631Bwq19mqqz+9MSu8SqZ0trAM6Jts6wlVtrIw6K3zfUQPU9isJwTvhX8mIVt19AFmXVBhxfC
du/nJeGUUvYSCSWGnA7KKoX8X8cYNS/QUtXX2BUYs1J+fbzRjki/KdZKh0e/ljI5MVmy93M5JLjQ
vdTfK78Km692qAicYN2nF4Ekht0+YWxb2mu5BCi72A0KWkImEbUxLlhAWa/tTcNf4xCXZ3CERJim
AG/33iWpQJtJRyoX9T/S3zQJ+M7JxPiXwWn9Ux6npvh1wLrE+NypxR1WpZT62jxFscdeoPKtoym4
3lg5WV0KHTXQuoB9qdilpPiK7Wzs7DBj6zYnSnhwAbk+A8RVmOBsWLdmWp4G0xvQo3gBjy1dKQbZ
wCacCG8ps3etd+vGoMHGp0khp1nGaoWmP37Kmr8ZYIBwpefAf1G3fRVIQZPe5+PoZr8Ca3HclfBq
YQh4NsAdi2YJaZKKdCtPtB0hew4lcEviP8kpLAGbgyiEx7plb8aU51m5/CT4qq0zwDeMuUXahf1j
lNnuT8dtkfYDkY+XFhBUdwzbIRzPN6DBl1GNPC9TF1yrnID2Dm4DI80o0tmFGyjDU/7rGB1VT6/Y
albcCY7lksXendBR7WC4qBp3M/bK+tMIObqnaEzt4tsryYT9sVOQy7gWOmJQAAU0h0/0w+8Z4tle
tlN5njB/nmjsk5zZ0vQ7xN7croa+8t9dEw3eNrct+WZhaCPmjKXhSsQmfON3thEsG9aDW+K+nVmb
eqqwYIaGmGoSNbzizRTJhbA/3g5WJZpJU6ur3IsTW2Dvwww7zZtmKJ29FKM7yU0gIqd4MjbcmFOF
YKU2JEe4/tElRGPS0aTati/a8DxsG9OnWIiTVuFIYDP7cMGH4kOGjvri1YttbxvH0miiWKume2GC
5HMUfMhbggfillcYlxmIDkM48g4qzM0PDvjGfyXrK/p9tRiHdLoPvGVuU3Aaof1GRFK8MtAZj5Wd
Lc2b11o4vgMx/EIZtIAhdDQerSZSMDzTQWRvxpwpLrSTCK9bhP2o2yvtpNExDRlTruqo8dax8KoH
A0PtEHZ1tM98zGOJJ8N9NxTo8oY+AjspnDfLriqeyj7xG7Kubc+iQ1HpKp84x+HiroBsBNzkHoMl
gCLaZWhcq8j33GXfUmS8bG8Gy3LVFj2lk4iv8YUT7/iLwyjg/BGG3sFu5/kOn0IcrYDT+XHK3iVg
yjP8ddZt1AXhOiHj2a7ZBHmja7jx5bvkWagvje9wuzA9t99DXC0cLqLAz1+qpOrnXdl4hMxHjY/N
9bychqveHPGxFb8Vx3+ybGn1zCwqse9zQ845zOLgwWinvXjOUHOXMBWE4GpmUhCECKZfkVNyiaH/
oH9QAdKhHKOsPvnKM/faUQZwnTunJz/HqSRoiJJnprfTeWSW/2dxqdTaEk2uKKxjNmfitCEhk986
uKIaCWizhMXyRG0HZS0rCVruFsgantHAsaGKvMmpTakZ3zDMkv2fxZfdK2DxKTj1nZLeuilsCsy7
LIxfg0Skz6N0AQMVXGRQ112S9Zk30eTM2IhqDxyrz5b2nDf6mqgaBzFBxl7JYa8iMXH9Csvko3dL
+XdqqU0TIl/ue1PzrS7RMK97wbSPEyaUHxGUKcfhjozdSoDonCAvk0AlKxPtY3gt8SbMBovQy9xH
R7zJ7jYmR2HuRnoLk3XWeTV9RL4oJOa2Cj8aF2jN+ai/QQh7wgm9TKziwyfnme/tqOmiTZFxCbg6
LSdZbAsB1KV6ytOPVPtcQek/r05YVtRTSAruxXHspT1yFBzqBzI4GIfIPsWUUg+2fVo4nXd7jgPN
byfwIG4NGKaDDRi5wAN2Wja3i6u4FNxhzRObmv/ZujkdR9i3Myzk4BLrWEXzqcNdsRYMqa+R8LDz
jEVXPEeLaINtMZsbp6W3dLheslsMcaZ+DVijCrxjAt/6A/nXB77UZcljutz6LMDzcvMh+cz+Ru7B
HJZ4il4NniC97bU3l+eCecx0pPicqR/Uh+nLN757cakj3Tuqde+9TE+/F8/DxKlQmJipxuk+hHj/
ToMNE7NRaADTrpMCmsHFewBTq5Z1aUh4VlqAgQ+pI1nFY9b095yKwx1bfkwkIkgXhuBhWu2ypCK/
0Pr46q+QSDWEGOzp2TM4SR4eZ7C0T3CTniy2Z8gDhA/6eniQ1Alf6KJ15XPmxM3aMQAKv3Apdmea
DnHa+yj14YmCxeiZ8EhA9CjM98JPi6OXhsnVt6Lo0XYpdIIwNlbBwbKLYjP45P5jH3cHMoJQOzOr
gmifrA6kPPBuLim3392oQ+zLzObbT0pZS+dtCEItzk2PKMx64UGMSl09HEdWqwrH2E2cWDd5HPFP
dXGyZ7uMnyVml25l5/BkMSWVlFgOMv+0Evj2m5v4cKGdEimA2vpy2FlDnPN/DqzpAFA35+PSkfWL
U1VdHYMgrv807Gebsh5BqU+i49puWd1JesJA3yJ9i2ySxyo5tbUdCuZ10rnYXeQl28kFNAKczQEF
8hoO9BDA3LaAPCu8uY8RG9N8ny+kVuBHINbpyq3vAVrIiaoou5mJPWlvM4e21W6xOmZFvlmqQMOF
61im7sPcBQDaoqpeyBxW9SvWMw/no2vGmp6WmngLp+Iej2KTWQEKsAi6n4bCyE8Zd5HcNZ1dmZ30
eqcHV1YUIr4uvQObljmdFz4qQGqAoOcEVkLBPReLufTf5gzThCsc34USBb14hemtrm8e3vouqDCg
rx1NqyMU3vlPjuZSMFLkCrwj73kbN+dxfMc5vzkE4JdnIp32/MCrPL9WSaKfhgQgN+uilhBnm5AW
TlvOJf5b5e1nLKwewlzBbCqxpnSb1673QWCjuGPuzbPMpjAa3HI8IFsdyyI6NI2GwGpQpcxRZLxq
pNJ1+dGmgoDFBBrp0RXz8CpLbVNmvNAkccT60jAw9pLspZITJSlmHm+Io8WhIaPrqgB+loROhSHd
/iypq/K2Q13n42Hu50m/0is/fk4NJgetqAKoJB1jK7zQnFc7dz5ZtiEnFrR6fJXzwJI5gsydt24b
RQdg7cWtN7GP5z2raa2uSWHRB5aSCCuuHmg5d0uQhLXbxG30lUtkl5VKB3KHzEGbB3IaWMqDpv5c
2jrF6FfNm1xa4zYeaAopAhkjNE0BVShoIf4hk+QE1zPKOEGfJiz+jG0ldkhrcg9FHN+5O1h39TiY
w1SP/jEgW/cwqdgG0aEnOlb75kG6wjpMcvHPuaLaE4SiY+GGnC3/h154xqngl+fDOAfNfnaT9CeD
5vNaMCqXF1odDCY93A/vkGjqa1pb+SEZhpr7NYzhk9O7CXR2YRERJTDiVQSQNCbs2gJJh6glBkiL
RkaUZCzeN3zv/ugi1h5bptt4BOYs3xFDz9+yltCIWBNHHfKdEyzqUyDN8xqFyrnSSyWBlI2Lgg/l
RmRKi3oMzTauMyfaVENOaDKanHYT0zpIGljGkAsHAd54X4J+hl00iN7dlNC32f+VYgzaYqKJz8ns
Bu81rVDe2niLRgPEHHiH56kNf5Adb9XYJoqztSWAgAGUHBGiO1azFd7KeK8pkru4lmnuGbIDtkGc
TfWOiN+ApIAhgEGCF7QMXqyWV24M0uuUjwNF8Zgi9HZZGhpJi3QghEEwqXxU8zh+JLNIX7JWBhnL
lmQs4Xc6Cja+g2no0cPGRjko5z4SXo1XobKVMsseJ0eHV+h3Y3fvNUR2V10/S/sv617ygc8wUAQv
8+hCiY94RG/nK3BpOe9S5bUb4biBJGvsCWLlTd6A+iujr9EPy0tSqnDrUxv4QXURfpsljjik4gaK
Do5baWIUnD2r3aRv+qVNq0l9YKGx7pjRVvXKKRPMAf0giwfI6+W1NHS2n/DZYGvJgib6cnm9nW3p
w+hiUGWbTdYkxc73mAEwdlrYwHvLC9eQsvEwL0MLIrgoioi9pfYU3I1Z9wWceRGZ5yFMiz3BMh9y
Tdl/YSng5fUKFx+RCKjBjKXlHvwYg/MmCqzsXJpEUUBUjv2nHKKNavV2mud0N/VYw3FODvkRyNoM
rFF3866JXOuHlBeKylSzkBLgQZfhpk0UGaAN8CeO/PN3xCHnDvuzhehrNebBmUqKdMSoDgsYiSfW
FUNKpaySXTJZyR2oqbzchoxy5L7PWw8vSY1WsPUbvIoF7dn506LrPGRv0j2+y85GKVhIJK1NZJev
Hd0+IAfd+K+dD/ZTSk/1O708ckdEJ27eb7XyyFaVRfzcNpV/7SOwViwglBp0XjDDHB1cdXInCoF5
Hme8jFNTeurQUmEHsZORerOOZ8S3K+qI6ThHyPQxbGTRn3FH9OYs+0nKI2eZ4cElJh291AKawaPv
NAOwSf4oeMQqEO9RPIiezhm46adB+fo8eD51DWmUYJCJ0qmGqAjh+hbprP1NxxBm5GbV0S4zRLws
LMIJw6+g8P2dPREK+AVUuiVWICosDPkipmajHMulHo1Yo7NB9BxGHPFsf+cOmXhZI/LBFVqhZWJN
8ebG9y6aI/LvZKF04b7s4PAfPfyxNmB1K1KbsOZBZMkr5HuMF4lxDC05z26TTxDqSivYcKfk4pV5
luL5nhkT0WGdP8tCamfTYr/jzEvjEHmebtpyLSRJucKIbi+bqFL+zeri5gBLe5KKXraBup/j/rBw
z4InhCuAdV22eq95+58XO8L2TcYGfXqeanoNwwHHiI+O+k2zoUM0TrbhB393fJKF2xxNhPzKpGn8
WsQg3u24n1+i/Da08hLoKoRB0mFcQ09ZsG1PxtQg3dqlfCt1rOEqhrVsr2CsmYEKLGoBY7tAvVhF
E1wpppnqE1UDVb1Zlj68m6eWni7OkKq51nEEhJuywN7aJ1UzJfRxN+H4K+lpqvz0oI9XP0uPiZGF
KLwV8TkZni2igEV5dWMd6fUiY4eCLlkM+k9Xx820XpLRi7bajCBRyAVTGNf6VWvhdY+T30hVKGYc
WPQX5dUxAHA+zpXjhfqS+ETk7mdswmvNVoMwNcqRHd4lLrelItIvfwV9G3wJmu0WIFxOcVCwzb8B
iQyk7CCGA9UecH3mxw6lPD1yFXdPYy7GbA0ZiWFHLYiQkdUOL2VQG7mu5tEn+BdN6oGRg+3s3QZh
5IWNJiTD5QQhHiFKwm89PKDXXvEhJMvJppJg7+MqDe7Tm6l1W+WCCCrVe0MzXYTIgvgISLDvdxG5
GOR1pI/XrBA8pfT9jn8NrApxInmoJMkhCkWZNzjTqoXOO26AkACqjUu/cl4MEX1z0hjXbrvyrH4R
oEmRSv/R3G8/6Y1sSQp+Z7Qe9XOtKrHFwTF/NNT2lWeC1708UdLrTkfTZto5xjgTjkELuo7ZHVIF
PnRdfKOvW9sxbgT9ZKoR3j4YVXFZfDfD+S5ufvQRaADfAtf5Dt32bJWx8zQHJWnXQvJWR6FPKL5s
ve0Iz/GYceqkyspwRUiaNuxf/JCab9B9dWZdOoso0dEJLLP2DRFiXTrUEQayeZ8pAeLtNdMczwQc
Wgewcuc8FR6+4g3RTvhhARFWCu+k6Td2R1/R2jY1BGVD0QYMePqwNyUDooLNxk8/sP+2Z47iDNAw
tOU4/iIsZq8impcvMk8L7w/+hTf2PdJewE1QT++MAozmHDjc2NoGX4Ec/ZGCtMl2Vem2wcPC7YqL
fdgraiJVN2bP3FRDsWrgVHgHulPtEpdvTCXDJyRJ1ydchrEtu0tHU41bzhGk9bZ9IrnF3VWjiKj8
9LpmsvrdAneDnFmugjj5FYbk8De+VfSD9206ZcEZxvfVXgYEz+lKHiKmSzgd+yo90qcYU2HBr1VQ
/9M5HmTcOPX88Szh7Ec4nFPHE/RA8WbqjwIrMQU58IGyD7jzc4kloOcKWpGsuqGr1QLf+F4Ibtab
PminYT8rH24zVbOFvV8cu0XzZlQT/xL9GKthje2BK+96FtAPtmQhevwsWR8SLE3QpnfaG7H+qtx0
/XPLDKZg0FswBnpx3CJNEi7QmK2Xk5KNRfZd+b43zJup0Sq119NSZhY5n47zXruP0aUlUqvv6INP
orjq7+vcDdV3zVPDKX82C25Fjgg02jKjRk7icfF8fUdxbzmioTAv44qAjN0+VsaX5nEq4Ca0a/Ao
hFClxqQTwlexvWkENlTeeMmmQWk7WNxd1cqZ7XIs9jg1HQ7JBn3eWUfVPIwHiWpt1qM3Fdm5EKqV
D6wcA+dpRrxMBKuhyJ2Gro1eaX/Nx9j7eKQpvwYHrTU4kV1cDxh4T0lpGmXBAR+m8Ed5YRe+Urvr
3riDpq22RMNlClo1BNCToWIv5zYZS7ZHG2jywPuHxPymrBxOX4RWhfney1jcah8jyZFODae4R0tz
zS4eOq2Pi4yGZE/bWxz/dFh4sNniZ/KVOkCTUy65mX+QBtL4N3OQSqG06S3zKx2eAlNUvoPXxkIW
ZFxMUvbBlSa6cbLnMs9dnOXZLbboxANghoBLMUdn3CTZnw7++m1gL+q+J6QawRTw9yWlML5+6knB
O8tzbHcuhWXhbSjPSWnw7L1EjQHwPmM46Va0m7g+KXV4ukAmwjqfiN57w3g2FhCurUwwc4VHBhiD
OgCQMPN+CJTtbjsYSMW6JW+JHKWGco72dpcFXbJnbSBNeOhsA8+st1omwmUxW/qHKUzZAUOPRgsc
QmT53VEuOEuuWmfG/ptHiYW8zVvRfLcpAQrrLylp0kRggbGib3wOy6QsKeiARAEArbFTdiLbZwcF
yoa+Yf10pu0pPtJuXexL3CYdBSJQaVCFUYOZyyHrrZp0Lsd7t/T5iaUggHmaojmw7gHtF3RrL1jp
H+FK1GyjsoFG0qz7RufquSUCEP+1+iCbIZw3trorM7pm134yLMTSRCbFVx5UVHxsAtQs55z+T47O
a7mNHYuiX9RVHdDplZkUqSxb8kuXr2x3DkADHfD1szgvUzU3+IoUicY5e++169HxUVNDoNdji2ET
3o/btXuf/TIce4grWFxls9TmNvWie3d9hmXQy17a/Fctru4PK2nNEHANq/eGXdIG003u9WcLR3J+
N2RnMphThRNWjzX7ev8wkSQo9garq0vVXz8Q4u0zk3/2DZegsyicxfl1lwmi88gDO/7ieBzu7X/N
UP/IHNCrj6McYtDfxOVzMAnNkNO0DJlu7thK+/1wMPeyEJ4WBpjFfZggB5XYvBx6yFgwxg4pBeVi
16hmdXhU2mL5nZCA8b80y9DwyiKKyzPsGR4BbzjMnebYMTw4y9HzhtGG28iOlW04sWK0ZIRBctkQ
gXD/AFSpjUufkInalsg/5YGJ7g6x9fJG7g3XXnzw7dDrMymj0H4Ogrn2Ih1qdmkg7JRMd8O0DssZ
144vb5OBw/eP/10ZtFwx9/oxiRGi2jOrEYazpadsaN/6tEjhBZ6zpDrjAaePoGQXlh2wKtbNq0sp
9rY1tD/fo9MOgUBGqmViqgA4kTDEZLw1jx0KVvoz6nqJldpE0zpeABwG7WXEvZAdfY+z+nmJ+D8n
cm+BoM3XBSNGyE72CXcs6O69eSY6RJrdCpXDxFEr9uczXvW+PdC42bRvQzd0wSvnB74KrOcYIF+p
MaQGep1KzXE+Nm27XiFUEQdJ2okQz9ZrMe//EI12+r/Eutz8bzRIU79yIveIUYMY6e3irPGvytFS
wNEBR/+DESzJTzZnw/Q7VlTUhYfaZzf1xId8lh+086XNIV9noZZXWOpaXMk6a73niomEtka2hMsa
efHafq5lT3/Q2lO5Yy/WALU8CNAd3j8RL0SXNq5OXkKEgAiIlHiK88kfcZlUIT/kU7XSPA/ZePHk
0p3beDLLAbiFq7o960A5/Z4GT2M44w5jMj5PBjgY2um6wvllDVJMEj9XFKZPK9EkNjgWs0lZfNdJ
aafpaTL90nz7WcxQyBqq7HW0bSC79MHVS+pw4fbC1mpbSmnU1q8peN54dKc6UH5zGHG179UgtolA
CP0qCmpv/eN8V+jf/LpPhlNheJJixwENeAc0paqrvqLJZsOwT4jqqJx+62Kyy6F2kXqWLW+vDG55
6BnxyBTVNhK7DN6NZ8Jv/LqHGg8XUUeuyw2dHGywPzPfJ62/H3S75qj60xhxWZ0mUmWHURj+oyn2
updqMqCH49J3kVgifHaLlO1HKDy4PeTQgj/FXKivqRzFS+sUd2Zg4eirkUMkduS84WF0yq3SR2KG
4GhUKzjYMUZo2x6zJIR0rpKWMOymZQOINd1VLkU4hqj/KxQ95R3ga9ftXz2x9nvC1OXPX76Zfbo8
NCCTmERwzJy3SW0WtUcMlIYPrSU0WjLSumK9Qk8Uj0vblweVyXvBonaweJY19jnXA+O2GZ2SYgVa
CNVzN2YpZQgSGV1psAq2s+pxwR9GwsfTesv6kM7muSZ61VSzfRVVLp6KEeUKKUZWX6quomM5BdEl
DKJSsM9UwdkLHecrigT/OnV1nBM2y38M1Bvuyqhwf3PdFEdKnr0Hj9/G1p0Gmr0XnkQH06P7RV0o
LsoNm51jK4uuM5bBc0dg+KkoHMffNNa46R3gHaEtruFjDg1s5wc2gBGSu2jH7KDPFG61b5T9+tto
6eJXQjUOUcC0b7asan36e4MVpx8nxA8iFwAOK2s+Y0zF2x5UEwF/yA2DBMk60xB1qXjkkdQvdPTT
zdXwxuRE0J8Jo0CcTbvs2nrSSbeDD56ErWPzWVUd8nLcLf+ASUTrE/oORD+rGnEq6Dj8M45zo0mb
Ls39yCz8b3Axat2m1EvDrV+B1vPP4/cETsNXIywfExNUv9rc4HDx1Bh+4KHFnyHWiCsCOKuziijk
aLMiu/pRwJ4RkjKUC6rF+DUrATm5lwP+S6JyR/KCucJHSW9mMRDfMWHjn6r/23XZrcMbWpfGJ72j
3MdgYfbczHUWPxeQA+JtX8/q3dUhVl5+4OIW1MtMG0fJpzGHn3Wra5YzZw9XCfzRrAsQRykABT3i
+NTtKgVQj4TJY6RpNkOAa49+7hZ7r9NYcniy+Hw+JASfgup20uhsKk7dLKNjvSY5kluMwzsdWSqi
DrPvrhr0+S0p7ZJxHSTIFhqCwIrL5uSookJ8sc+qD8FYLceAqOgBqYyNoREey4K5Ks8L3oynNQar
QZknV/aK5BxLSoyt+gplrmXlRqNP4yDeszZILER1Wlcf9Foy8kpq0YuCuXFL3AVkV1TAMU0iqIOM
NjUCbaHsgqEgcTp7yHyWR9swJ82CXBh2j6wlg4fZF0gV9SqTHfnsxNkx0ROe7YLgXAb1eAKTowrk
Cz87ZxxAZ6PVcAJsqs+FZDXZdK15AD2pPvHTdm8wPpuPxAqwHXSNoaDYpDiVbTA/ybmmwBya0A2g
5Iz9K03rR2+aWUS7UUQHDt3OFEdSuHLqp965ZPEi/nNZ89ScMdS2iTNhrco9BBgdPvrMad7dWvcf
cHXSi78of9+MHuqot1qCSk6ItJFNRVhctUl+xM3MTZPsl8i1Z68D+5MrbaRjj4bjedeZuNatxNZC
6kfG/l7RO7vv2iiB5E7mITkJndLMUzRhfSFRwFfRM237pBqNsSjhSVMIPu6bdvEKIn7UWx504wFS
oPfJXMCvqC23v7K788n0Y42s99kF+PuXOOxPTMfdQa22R0VNgf1tJ9198XmGApaNOcB7rhx75aT1
bWgyaHZoCNGj5gmFxxOxk0cFwtSJOBRfN4jx2Tv7aHs1jOmf2hXNBWmbVBWmUuAHPSvC3MdbXGRk
BYknW8AsQUjz+1IdwqCKHwX31CtUN03XY2Mpbfe4PT+P5FMh/1pZvdFGPD8T92MUyUI/P3icOX9X
PK3D3rcMWHScxnR/OOl66vzO3YGkc147sh4n0NxMuBs4WxVM1qX8WfGw/SqblUpTUzsDlyeaBjdp
nILjJ2O3lLtp1hNyfhR+DyrL3opBCRYm3F5Yt4A99E8B0kezXWGVLSRbuYbuYgSuZ6anmaEgbD9G
jMMPwRCk7ybxdXgeWWgdTWxn6rKwu3ibORXLR57B+YdnbVAphvTFY5F0doHGnWnhoDmE9X3iHcj+
iWPO0vkvRswwfF6WUb+xhhydQ15KOgwSRw0+FJ64SXfOWFQvVQaPc1PHDZu0nMWmXSt697KxmcA6
td3f0LPTuYhCSmGGplLvqmqDdDeVruzP1YiLdz/EQ/IeY9L0Nz0IbgaMsij4Uabw3j7lyuix8QWY
xt73xv8mkXofd6tEcq8OLdiUUIRQUgXeHl2ZFusx9zPXfrZ6iCu2lQv//onfRkNbUG4FZICl8BHc
KN9G/p+gy2buApjXqWK3POsVN/UePFoDSLbB8cI1sUjHqnvSIK9nVpdpVb9kLqrEffb3sigmKLgy
YELIIV/Mg3AWHNH3qOMmW83MtcnBzDJi/27KnSsGH49ySxMGtbF9ikOeu+Si2aYFa1heE344TAoo
iDNSMv/0T7zmLfeY2kjzwN0szTaDiYLncMlM/+KkjXAPTpyo5AyooRCMlhyQFx6Ny3YJjZl3WUzc
YCfzJL1zK+cFc7PJ2Xk7eajIHNMUXeC6w2F/0JxEdgOxldKJmMkQo2Kajl8C2PhDnvRBeHCqctB/
iGEa6ro6qUFJRc5vl0uI3K2h4dU7PdciiIs13ziqBTDly6k2ODzzNT6IihDgKVtme0EGKF9yUoYt
mClIel+DllL+TIoSr4OdHTioBawT1qZOglTLw4vLMTUZcflgMG9Wm6wSd1vi4mdSPpQ5CIz3QvA2
HEPfpvJfO010EMmO959brORZcEr1KONfbHFnmhBCHLFtHNOEodehqX+Ma4MbNwVoKnc678IDlMFK
fpO9GTSP8DXyXgfF+vCKLGM69g/LGHu7dunj/rzqgvDT3jWaRNw2XFUYntlPqnfGVSAqqam7i5dG
sE3H3vXGZzibZHxBwsw9fivJpeAH3MkYJATMJfsdeopFZh2TlM0s2vrKbi0XmhYwv0xPXEycgbsV
lap25859yQ459jNBJRpEnKwjgpGRixv29RLMVG7hgTuEWtXfCk4fXnbXbX/ndmKatYDLUDLqkP65
eule46lbtquuGnjnNXHzUwGW7mAMXUVXh7Us1Vb36PGeUNo4f6dhSF1gVmXtw7AIoGcZxpy/uJPn
6hzpVi5oeTy17zE68hl9nn+3MHd4cbZmwbe40UmEUfW3csb5guwWRSeduusVa/Bfd4wTTq8KBkL3
ZRdF1o7FGOVRhwgT67AFjh3zM8foYZyG0incR7xXfbEteAPzb2lFOB6NE48B0DqS3QTjiOaNp2At
sqjZyj50MKcz7KUEkAVD7pbaa+Ue2lZQX4I+OS1MyESt8GzVSdqUz0BZZ1ABqdV0x+oBuGQkVWpr
wJJxuf4qIRHHm5oL/QBz1Z9IdfnwDTgRe/3Xxqm8Mzw7sZAOnLHqsFW3WHkAFnD8wMXcRUsIbGOh
H7D7HlzQDA+YpmMSIGkO2/6DNEjqk/vGPJD+GZAlLXASjRFIwT2R+xVvWH0DNlxSRjLldcUy0+oR
oqBgP7OHG5FFXFChYqFQY8tfTqWC6aOpYQ+7/6SlVlhf5gXDZrabI78dL6HTppmFUQfQFKpLYGvQ
329NvgLHeohigGb2wF3MWJ8SQHbi2Fbmplsei5FUV79FOhRQodZVC0HGhw15B7vewyrMDtQll13a
9Wc0Qpd/C0zeVPsoTDw+xlxpIgLKnQN9+VzXWnxb3qmG/5Tr5sse7JmjvjqFIWETWsR7ylfRN6E1
xsmKpamIg0EdRgDJel9MTgtb22nF2j3RKTzzn6WWqPJu2gyL8+L2Bd1EH6yxqggQjCrSYylYuzM7
Ca2wTsMxU0D9C4Jn1xwLswbtRtK0/Qccw/O/vbRA4dx3EjewO4UoLpjdX2TT5sGFkdgDcR6z8nnx
xwGzau8H7gyog7fnTbEmX/YgOFYDhaIW5xAio9m4/X1zJeeFXiPF6hTrPJwvTqUBqCfZrAfOpHyb
TKhWF0z82AuHfPqu0Rt3sN4TqBDcoog9zdUlLuCvHxTUl0MgY+/a43mffqtBcwbtx6DK1CEszOyl
h0WIkYdoiqX1vhJZi/k8DEXobH1+vprQhBP9sfR9wG4IVfUrdrQ+TrNd4ZIHLRh3E7Hi4EO6oro3
qojuiVbH87bQQmljqmZzGBqtFvZA/AL2oTD6ppo7D1zRs/6CPza7+EPYv634ZknRM2Q9RmRMPzUE
3WXX+z2WTpOT+EXCHeanwFFYaFcFY2SXYI81gKZm+1AHAYkTjLo01UyGxyTLY3YH02ai8Lg6Slcp
/lJt9RkcYvVUpyOTmV788pm9f9Q/gIvOvL3SYfkchilAuIXmEE25BlpqgE46bdkIju5TZ1BX73oo
Tvaa0fh18KaEPGxDEYjFqOdv8iahaDolu+eegcZQWQysqJEH6sbpc4thLO6G2C9/Bl7VbOfUgPEr
ihp5rcGE7jxGthmPjcHaRjgvLtazZAG7LRNWLzB2xxzkifAKc7OjYJ4jAgc5CyIAyhTRooXXyC0u
/VoKZ3iPizYByUZeh8NPZqM9t0E4eUeeIPPvtSd9QCoH085A4dSHn64uJDkNNIEnLXLlw4Shi5So
TXeynkrA1s2d+mlNUByycYWq5VCfDROgkD8iOjASksdm/VuExHkfZJxOr20xh+M5Du307s1RzM7F
MdUxHLKiP7gpk+WhjTVUorLyFwZprxVPI4uVZ5h28iLFLMNHGWvazRoShGHB/Zo2tOVMXVl6nvUY
ncOoCb/jNIagMULx3gpRD8+yaCqizg61JM2lzEyr9hGJj29qKKpTS2DzxLekAF5U3OEeI5u4S7ky
65094iJkOWtl09ugcA6epINN5uAGK1c3uK+Ipw52Vzw02Yza3qZFeIwlGAe35IrK83KSf3W+MOoy
01PdsdjZUnRVDg8Vy3q+yIN2vtICLefNazFA7bJpZAsiiLqR6yjQknlEUxRYdfo46JgmEEoA0H9B
cHNhmmq/oiELXwHbg9Sce+OFNQDDynlTacWqJ5AZSzGwXtwsh1Zyk/fd9Kmfqc0dkJXwFZRB9LJ6
FRm/ZVm7PY0e7rrpjWOeM6eqDrZ22gvcXbWHjocZyej1pSUauXVUjvWwm5R+pDuEvAvfOIhrYxPP
O2+qFDBK7hyIyLGEj+q3tJO0yTZg67lLfLesL6q54/ox+zr4/50ZhgqbdBh5iw4+DGcSbCAdi2OR
OHieynKiiWqRuWEtHDRYjVj89O5ZJbpydpEDAX7NTDYcLZrYxcGvw7XbkBE+YJHB9Wzjar35ZU1j
ZktekUhT5eMULFyNyOybKFxPJcZxItmzSbhg+CLdecgKJ+3O3qEOapZnhZc5f8iSF8e0iYpfocKo
S7m8G9yxuLhkujGmMYXOJDwxQZD9goGT/BB1a4CjYaW6kDzrD0Vo5N4VXQpHyPWCt9Cn9QvbANLF
D9BWy3mUwgsOAMxI37Wln9K0igQ07MOyaP44xkTPMrNOc2pJCbvbLnBwCA/ULLWSPKEgDPkCZrfe
tVicu20xLpgdhnvll0S2PUsU3ueqXtWz1kGTvZZIpU/0ZpKswW/MGAU7CBiZ21F06E9jHu47xkG4
6h6e2tHtGQjnrg2+o7lbs99d12dXJAa+ax0Ic9D4Jo/Ia7PygqaIla2lxTdxn0zb64pcPP4IZ13Q
ETkTqvdCul11Mpkb7T2EIu49dMOiMMOuYSV+rtw4exOhx0CsiWzhDmuX8t+sRu0CI0UA2DRBzqFK
qMXZJYbwYSGD1T3QGbK+rRnUakoftHtUo0ryvSj7lvmGAMY3Hc/ExNwp2UpPjk9u5ZXRPu85PLay
cjq2Itw2buSPB7VjrZk9LlxbfszS5QVGOix4g7JZ46Fm4+V3XDWUbsLtDGfslSG4SG6x1vm57VVw
TXy1VJeUjEV6kD2C/iaaBlJLrmh9+RPtpOJuinSnzkuglu5AoKjF24vmmlQ7vKw4GEgJuLeMz4c8
YUcwvzEXQEGL1/CeE5kM8e80jHewtPvpQOVizN6gEo8YQNiTFkKyXcuXfjzNuup+90Fb03vitit1
VnnwGPR0WPHHsBS8xGylvdtAjO1xTr3i4gRje3J0PHwytnb6uoK5Xc/zMIWsveFfp6RMYjGT4opl
zuocBMRF3+dUGu/IgPWjO1XnEUwl62i3/leOHYPFsITqH1iujAJ7jw8s2ceUBBe9A5N/yTxuFO9z
rF3uCCLN+2jfDllJWAD+z6WdJAYJ/JTVqUlU/eyIXuTHtr2nMGf4naxjSdzJj7FYbQmjVrcRlrN2
9cLhD2Eq+QAEBDw38Ux8lCPQO3AJ+FibPcZuLiIu7Cx5JNk2xHCBh5p7YGvGE6JeStYGnsiOp/b8
xL1VqU/B7hk3IW6b/pxwbUpOVkz5xa7O8isCm8U6xm2xDqXZZ7OSBHq5L5XnTxlHKyk1pN9+azK/
/qpWVhcbJlf74WGz4RON8IulMWMUewTU57m7mowDzjlw0ydFW2NyEL2eHniJABoYDtQ/gCrZh2+9
kf2yxAZYNSUlXG3jgS3AmVnbrah9DewJoSRroA9Aoio3+Gly4omYjqbs7mErZvvF4Vgi7DCQ0wQA
5twWqPDIoKd8IUl9TMMMPHhA1dVtTqwLkGJsRAD1SAJtS4/WL9V/fmSGF3BLcM/WRrCE5KOAHaDB
efpSJ1702tHXviVAaHa6W729M0Ce5XypaC1NMPBq7GXLezjh0QhtpY8Y7FL5mtBvAeo7LorhGPAA
qNjC1iBs5xDKxz6n7Z16LHzW17FFugJU7Jz7oHAJwsX9yhIY4rFJWQcHIy8MAIV5yvDfXWAbN98O
lJlPVcwDtWbTlBFgTrDetGSQDu7k3o/NAtwDs4bokYFKCpvGcIxOSyWmPSkqTp3Z8SGHrqslYwIl
htDM6JYGM7DhvevJUKz8uXzvQ150j9ywM7lJWuCfyRLf2/LA8DgE67k3HTFxrL/jbJxPSk4gB7jJ
gsAR93xUjxPiL19EimMQ7vUjE6UfbEwimtcUs+Sf2VtCPk8sXjeqa6aj7Sd9w+aC4jtS+bonJjA8
WdYv53D1p6NcbINb1/Qs/HIfRXPP++K8aQ3Oa1NYLKxVgg2ArY7u95OOeF8bhoC9S2Th0835bv5b
3WF0fzkrPkpfW9zf3kprEfFa0e6meJJPBJESYOgu+6N60ikDVO6GqF95OmKZtQvrmo6Kagzeb4px
5gRlbGKQKTogdWyIcfiHK07RQSnHOTWxx71ChuT4Dw7xOPqXJTtyYtcRv9lwTEKuT7XlU8ZfJvJC
GRV307R9VNQH3DJ+4VfMRATPmow6G5AnBI2LtSW0JnPyJ3Gi2wuTptiTE0n+jCYkqapG8M9Yc1S2
n0cX6RQmB413YpxxdRI/eA/bMBh+VEMhkJiSeN7ULFWaUxgPBHRrKrU4FxIC9CjIXaQAhAdlfqBx
AbAAE81cb2IEgebdY8JI7jU4Mya6BNXhNAXxmOy9uPOardFBkZ5aVsv9voHggh8mRmonIzvRFu7h
8Z4LQkM+sBUU6LDJj4MjXe+Z/KmZboaQyVNb1Iy8yczS/9mNR2z9OCcFVgfEtqNHbTd7Pn7zVFQQ
a5UgQvSyrarKPuXLPPJHRKR7CFpTaYXfnXsmDkchiqh9wOtczlfXrDWuvdn41bEddJIc+iR0xmvp
0Zt2VdaNYCN6Pk58WhLlCTqu+xMHa/VrSWvI3ZjicMzyLBo+lMMc5fLsLjH3YdYbj3PnFBARvPBI
dpa9IyU0E5nYYcGt6FcPtcnqr3Ju4j9BIqKXJk9D/2a9di4fmApwN/J0pwGvYI3AzpW182MHjuY7
ocvgaeTX+YKvnb4JFtRVgkbmLzRvREZ4GSDZ0g9eYgzKwT7wtYLbwI5cA6Ih2bAFTu1wVKoGmcgt
s15uJq7efkzPVjZhO8y5mi4qc7isp8sh4w/827QgbpDS6fWBIF4aZgHlEXGsCjosDmvJjY8oDL6T
H/GCh/2YZLhg9rGbpufVVMkxACT61BtJmZWtQI9Qp6c1OSMce+cR4qXagvU2P+faDv+iRC79rlkj
Is5dxA2Nhg+zPuU9ToMtuFswCj22qGscsXGCYWtn3p2gx4Ya9wqZmUo4dthZhq/9ZgG3vTjx0MQ3
EMPYW0I+tPGRgq7x4ltn3ferF12aIMm+3QUHBKdwNMIQ7/Gx3cBitXa3ui51aXh6m/5SNNp9aspO
UQgzZy/0Eo3vNT7jkZYffGAPdFXQf7i2ViDZ1fj/IqsIUW3T1oFsbeuWlVnOOnv+ZQxvUHMPeGb4
3kPptiek+fkprzKK2vDu9/s1r0HpGci+/eK7J8BMq/+Jgp9gtq65ORQVZmUudVrqV4eJXtAJmCXJ
ea1Ce0LlosQB9JJ4W4XJ0iccE0x0Q0/895YSyqCWq3WCXTsRUhiXFIHc97DbXWbHFYfK8XFabZ0s
8aMvMJNB9a66sVvQSWk2qsho0WpDAIfXi4TuCYqQAll470R8OBjwPfj+g2fShKo+YLZjOZqW9XyE
AEJWL3rD95+aFyz7MaO6V3AMJCzwEClApMmXVIRWPnjE7CcKKV0SA/xWVP3P5WonPqg3ochsg6g0
pxs9ucnDPNOTse2LHpsFUX09ctImGSNiCZjhD6zU8RAnjRveHKmxrhCQolUs24CoRNbasB5yk5DS
IeQuVPjABf0dm/XGF0Xuw3AEY9Qs6Y5+AzzxpWvM0TosEzetFICGuiCF/Y2FI7xUK/dxn6bZa0va
g6TFGuQv5HkHTAcel4SIufPWZH70e04qSbGhTgmvPNP7TSwNphQxApAIBIT7jcHrTy+rR4PmdKtj
6rr3MeEotZtYsYOCoJWsvBomiOLYBpptdzWx+QLcGpTTMegdkx8rLcEmqt6df5GdCYMPSSjrtwz5
QQvVwksdDIcg4ehxLC9y9u4PnDjaY4E38eHOnLVnITV4M083+uJFLhHIGWzd1QQ5nksoPAKJo1vW
8JdZIESech0zcGOAQtwoxojnhovfYf2zwh1+U2hbK4SpecRhSAd7zc5+7WoAvY3u+uon2oObn3A6
VO3/hXAMJDJaBO79sFKHZAiYdutwEHR3NqZNkNtjeRbcKFCoIX+3lp6H4f7VF8RdEndu0weGYDvx
WhP7O2KUvfamVD8zBKnyOZ7D+JEVka13alKJgtOD8DVsCWk4f9tZKQ/TTqwuiJqcZGiF4Gtjmh7w
fTakSGNsz16lT2qsox2koR4mCK52CKplL/wPB7Smu5lEG0Pfx2vA+1ZVefU1pt6CSLlieDPLwoU6
4quRZz0SDtwZjhDfJ9z8A6MtdjBIXhzNB6hQWEclm9t4n7qzNaclpDJ+atgp/wzqjrUKO0WaiTEO
U4TDR/pas/mB/CWxVu148T3h3CxlL2MqxHCl+PKRw3gFplsexylvBxhtM2uJwZud/jyNvE5Qmlg0
f9NF7usXx4szPJNRVGIiHfmbUendfTB6fOFLvLyAaPIu1dQ2z+E8x3bT077zzVo/uWEd17tmSexK
KIU7JVw33N53ztcYffrS3Hch5V38LCwJtgvL4PIrGFIaignZB49DiHLO0mRp6/A/pH48UxmCGs0f
on4K2j4mw+KL5RdckvSW19gp6R+qF6pArEslleC+cFxaqKJgWwYZ7pu1cn9QKUMopRcCnB+Y5Fqf
+IrFkOOGoqRFssM+0V5sOI9XWTXTu0pwExMwyefmCBVnrqnBaVu1geXUvVomZaqBiuZRIYEvUPoT
ukqwiACQwKoGe1sdNbadvcOQ/5cvPiEpB/o9SQnCoXCsTJKdh8UsycnUEr2dHJj9GOw0L8eoFY54
rVWFYJfjZaWBOoXqAth/itjBJ4AVvkibW76qYx6lLyP9XXbLSD78TPjBF/AXLmdby2XiEkVFRlS2
cFiAimX0KCtMRvuFx17/Zjyo7xUgK+i4bIEpFYcsD3PcawfL6PfmFbVlU4Ca4B40ebNq36Kd3llH
uMuzQ+C5eOUqD48pakqBhZxHJk1oHE3Dy5DHJUY0N6oOXdLJ2+Lx4Hsh0TT5t9RrxEW0ApxrEiOQ
nXG+q+DB8SIITClw6l/0xHmJR3y7G0goOGE7HIoYcjbFKVAzP9Ogj84yxAcK08qMMUyG0ptfJ+21
H0nPbY+uFLNHzKmHh7rrLc0dtN8AWOxa4f6ci375L2t757SMvV9s7byur40TxhqFeez/hXcX7nZu
lKJ3EoBkc+A66mARbGKYT4I2j3WfZ85wbbjF3OAoIBSkgRglG0Ick+ekNdk+zlhVNQemTy5bOpnb
4ag0YyT+fCvY01JG89J49h7WXYNmwFE1L+Lkkfy8tJjud2DNhpKxY7HnKYui4JBhUMQw1fJZx7Kb
mv6cd0t6Cvr0vuHHhQSoy+veexza32mQJVsfF9S1HEb1dwnrwMN6O0HdyF33xiN0QrOU6U+X5OWy
KSTGJD5dYr5N+NgvPbvKLRCSkTxnz675GYGGwKA3I8Rd0oLN5PsqwHzTJg4Jpf21Wsc90HWZLFzO
6fzc+i6QpX3hD2gaTEL4O7mu98MV7D9Q03Im7iPZbvj7JErtz6Y27Z96nZ2L27moGlJSUEK0n8to
6uTQtjG3p28lssR16If6o5wMfmLefLhnIV+IKcqo7WihM8Xv1eigfNIcExBfpN77eI9j4BbQOj53
SNDyRWKexzYbq+YPqATSE4VYWIMGbnw/IlckMSB2w382Vf0LBZH2v2KKxYeTOk58BeTYOTcWJiVf
FiTAgIVHF8z7kGbd6mMuRcJjia3KHZQ2LQ+o9TGtuTWPw3NbxhMs9aaPDmslrbOjDssceaQWOWd7
ZZ54CEvk6zxtD0nTeuumHmimjU1jqkMlK/caTjVPBocbELxHPlEO/MW0+4/lMDjSlBwG7ofxvv0q
9HiyNmWJ6E7AJIhfNme+mBoHWSDP8NMhITXpmvn7rMOaBMxK8RCEeEZyJm90T6+PHLoCXSaovl13
LvY48OOHAPGfG7RIsfrSJIMzTsGs71tJVu7OfEchyyjV3iRQVC9Dl8YAbsAfdeRvydhwZUNAQyDy
CE4dCI8s204k7C3npZzeqo7KmaecwmVwUoXmUg6lGaq7IfQeGfdeMgYB0z96qh2Ls6XvAZtnGhXv
A3toYDmeksWNW0Z+mwoyLrBKuT5w3Ft3IwaqIp7Ria16gruIBwtG3phcFxUj6nVrK4ML/POVzy5I
RsxcTi7XvdA0LDzY9V5pUuZOR9QtSMnPZ6hcVDZHAcFqLaHiEq/CY7jDSqyDLQQNvJKpm/vdP2mT
7jHi8fUrqMbkdXHEdBLOzLlUF/iaPddfOhTfHm2e3jr/kR4zupVxyCRPOvS6Hzas6nk/THJ+Y5MY
F68p0Za43LYd9exfufXSHtxYQmkk9mPJTkMbEuyTYOPwLynzVvwSDBn/5mYlpaqgdn/FvV9uc1wj
CQl1RY+QaEzwEnShCnnV82LfuSEH9ycWu5pml0ejjU8No9XwEU00cPyhlTsv/2O2KEk7jDavL/8j
6byaW0XWKPqLqIImv0ooWo7ycXqhbJ85QJO6CU349Xep7uvU1IwsQfcX9l47Wjs86KyEuHlDNn0r
utkq8vYVETfQQ8I6+qcmP37ziQal22feAYaSJhpZVtX15pUxIG/mbsAU8eBbEG4eER8iSbzF8bAp
XorIJxSk8p5nipL2aMiGPrleg+pBLO3VKwxqKtsjvM7tJ3hSOk5JTbSLbjlL5UdfSoOk+m0wZvyQ
kJAGrDGDpvud/DpWDzDxc/cE3dBv0JjBdgZXw82E9xbJufqiodPLXxxVbZngUhb/aUf49VN4g37A
iB9dlJFNOpAwgkQIx3hEK7lxwzQ6S07ee39a+gAsSCi+jTDB0Y1dlCWhaqKdmwY85f2omq0dhpOD
XMPtdvAGaL3aOcZDAxNjPUmkUPOHHr1Af4LfEJI6Z8nMVy/0NHErF8E7AoOpf+FJcbo3sIIalMQc
D0O0nZn/4eduyyfOCHgwHXByVNoM63XQZbs+JJlXU4GTHZk6ILJwv43esS7nOj/lUmT/ULiHTcJJ
LZ4oWcdzTNTCbeIdDz/kuqsPJWc8GDLL9BHDx/DSww04qKhT3wYM1INGLNFfIzsrDg0BjMvj4GJY
RPxc2KyZUUaCr6LqkT9M4Scn3Y8SdQq+Wjdq+M8Ui79jO+qnMF0R//GrubU//U3XwoVo3CIYHJNY
wt7+5OTmf7lSMKVMfVLvgWWpuV+onMS581inoHhabfYtxLcUduIDo34rQX6UjN0kJAu8J8S08TU6
nxR7IWCWvNISuhgOY57o2RrzJIQ3PO1lhjjlA0+DRPlnGc88Qwbl6d8IjDbqMuIJVAlpnyBq/CHv
D7EMDaOyFqFQghuxKOB39fiyvMg0zpNfmIpSfGAW2HZEBCNbqiILy23f+QBdeyXak+2ujY8Klrji
oaEcv8g8YvRrOpldZmwR30XMlj3bZSztEKbZgu2pC+V0PlTkhQAprdb8mQ4d+VPfEVJZ9PP8nLqQ
tYlzdwCOMjpldwLsf/puoy5br0Xj1fBgEXMcXM3Sie0dBw9st9ROJqEXfcy5dJEw80TXw1dTNsG9
xJnSsC4k5+k/o2Vtc6GmJQ0b8lKemRsmUqfPeLLa6k9dwHVEk+DUcr+IMttVAnjxPkvVInfEZcYN
RIoyrX9t4omdd7JTHNJXPZiFf0ZsDOV7hPqAhSjqWZJMoViKK+s+0svxhiINs8OY3BCOLlL1UjYS
jsrbQ+Ny2Cq6+foSTjOO6wLN6zOZS2G/DSfLf2LunRa70gFt+zuIfOQBgS0aDAdKG+wnMBhpd404
pRQ2ImHhhEwvmrvcSoiZxLWAxAgfpl8Qpofp89AQhHaiqrTW4yoiy3rl+ff6QzTmWXHb1jvZZXUt
oHtuPXv6rp+Y7N8PPD36UBJlRR3oMZhNsqwYLjy/6xvYLXJCikwhS9YDMpM2sB2WIU6hf4i6GYne
dBtiqfFdSF6LyHPNwfZhWe2W0ZmgoskFr4VLjw7IqFlO7UzSBeQyUe1iJOCMzfB4nBzXR2MQRiNb
lFrgqCReJG13ndtmF9Yh8lr7Ci0IIU31W1zBNKHDafNv9lgZZl7PBkoyGUTaCDf5bUGTbJFCujCn
LD+ra4Rrq1/1xHMtgTnKmT6/JITG24XQd/YZ2wossVUI7CD2Af693cBnktqZt3nXUevEREiwBeWZ
akW3QwtqEixgMMmwXYBhYrR0W8PDkIT51TbkAJkgakgPQkfMi0UABzgHpD9L4NsF8xOBWathSuA/
ujm0TUJtV43boTfMUtJgsfsdS5uCVRMpJtYEVhdX2j/FgQTIVTHFuMIYtIqXoGBscWWFSEUQO7Db
j1QdS/7HlVN7DmPplFuR5Zil6JxONetEiDSpOfiE6+3z0lvOKPPhwQEfPS74gNVGe5KdRuWYEDPN
7XW2bXj2B27EggC2DPmBZu7ewWlBPTJPP0Rh8Jcwg12huDkOLjfE903PknXgkbiuPLvlaUCOgDNu
wEGLUjaI/kSEEX3DTHHVu4W/Am9Dw8fImOmcSZYML5IBzT/ayxR9YtdXrOOHxn2TqUjdI8Ntecnp
l2lSS7fLnlCoCIQSy8RuOpuye8ZFrMtkxl6XuLKU4LuIBMLIeN7z0FgQJH1nxoHkMRbfcWz5H8hm
rJe2FGhCvd4DwAuK5H4eoaHkUF5ZkU+q/W7BdhGf1fV7ei8cTJ5di6NB3vCa58Dz7yM8zwk4CcJb
dOAVHsHcS/WY606s+LLxFG9LZ2Lzz+rL3bHkXdodf6C5LnS4r+jiA/sQYIPka5pKxVR8LgkH8MPy
3Ps6tPYEroSPgRlCdppLhvoQdYEY3vK4bn+JBZ1Q9WJ7R5hnBynp3wuIFbYP4o/LHr05zfU6dTey
T18coSCk91nPDYhD7jY+2wwxzqLbK9c7H20I8PCbUtSLHwfEot11zsYyvIvAWK6vUdwV/WcHSXTf
qBhWbey0pZeIleLqcWXgm0ROt3wIgd/ztvv6B/oQdZKt4dU2ATqrdOzUl1cvFBuqGXt/WxBnfwGe
HIzP7uwyNmmpcMBg+TZqStvvjphtM3HqOuqNMfJZm+uWf3FTWUv3pax1/rAszOhgrjTmpMEcAI2Q
812jkD0ZSzRM83w+Iku4JdIPYWSQ25BnLu+dCDLNC3QMkQJICsSRi2Otie5SSFiIAlqDTxvMxTMe
zhIAShszT1p7QdOIuDqpKRpg6ZAofwBhQHMPBbr8L495SaOIkJqHaWjq+VvLCHndHARLCP1m7A+e
M1ZmbypIwdsROb67peitP3UgQK+qFhf5VPmRu2FU5z1yTYTXihYW3YmbYwFpovIHbq2+h/M9kw2D
EPcJuLFM6oLDmjjfYb16YVwmSxdazcHF4b9rvBSjaeosJZYT6CycTvbBpuL+k09Y2AkQMt7nsOAJ
pxvmZ5pp7hPHoumjgbSKN5vsgitGB/WE9usbNer0A++eVFYINMzuy+pcoZQ5ugAGmcB7SjI7nvxT
GIbAf4qbrXkT2YPdbWGxT3dOX8TubrDKkHlPndnPnhcF373mxEb4k3fHqm5CgBijeBdMFJgUjVpw
PAxpcCTZjr22d0P7oFLgUzIpzv+thVe+4lxdfqBPWhAv/JQYSHSKCDUQUqOWLOLHebKbK6F6+SdI
2+6JMpV6zAMhhEnNLp4rM/nfUgqFNSA08X1sm2C5y9w8CA+Yb3GxzNYcHKaCBhCBEuysEJPOg+c0
dGCUCzsvR0W/tTVUXlCstySxZSXRmiiKKQcEzSYdhZmJ85qtlZ2RwW67JkiQFBXvba7zt4rWHxhb
Hz/kxHZelSpAaVHUlO9jOHwUXeXzdZXoGfrebe6dNPU+W+Auf3J3xhUZDrI4BjMr/dVb/qo8mg4y
W/1nwsBleYx48XYuV9+w6XwRPuqmQ3UT4MG7jDbd+G4aghEjVwDnUrt8q6EaPihCll2HUWYv2iye
f/yuJvPPgsOyb+EIyE2mC7ajCL7Rx1po5Hp+LaJOYpMerbmJRWIN9jWKPaIFb50WshGe33wCTYm0
OL4TtUxfbMYJm1URtOix9GK1QcbJuVducWJIv1u8ctrXeUixhe28k2z6VHQ2Ro9gTrxnM+dA4byl
PVtjkb0tJrjivLL2AmbfvY3e+dg0TvQUYjA/EHy5mJPTAg7gLFI0DYikm8RxXeKy+H2gGrE8cDae
O3ksYkaHWsOrmreFY/gMAo/flkVTzoqnK6L3ljXmevRQaTx7XFZHmaf2O+oHwi2QO7NTDUGBBB2p
7MnkepFHCzl8o8/sX2PZogSqAvmOGlOcCOVEoToK46K/BxeJuDv/ZVGU74pm6DaFhRwu6PlczQzf
So4Oimk6q6R1XchYZTgFcHknZsLCJ4geS8OYmDyKX3J2TfT1RMCjCrMCFvbSq3KSfCB6oaeo7SOS
rOmvmdX87UqnpqYdvpAbzjtRTTOC1TqN36woRayWWc/r7S9FA9kuhGXwjtyoMBgu6jBgrwCZG34v
beyIHGDozLEkhGcLwk7coaagG43CebytPKVNhmlbnEMsNnzUFYhuXaDisAX1DijUbW8Ya3vwqjcO
GRtP7KdgSDP8kTNVU0d0J8dh1pGW0KsTOISeJJhx6J/ibD3yXcc7pVfUgKHF9g+b7bdAGZB0jrHO
czGdsVkzslTBIP9FTt5vrEFw+fV8qyvQ5fK6LnEUJWMwkYwCBaHHxKS39KAVFxqQro+MpvdWtY1d
d9sIUSMiknoiZCP6tHr/Pve1uQMhkIlznDkcqg5k6wd7RMA/QILa4piHaoqo5p5iqbr355shPUBp
8ZMqh+/br/AexWUU7MkS6RyIHDzRlmP9JzXIMFEswBdxGOwZvhg2jijBKu2GzRaoKBdxFNbXsg1L
2JdlJU4RI+fPKNTt3RyO2NKpiX8o35vfum4fq5vhkleXKNd5IA5pYzuEe0+qemx7nX1E4M03AwvR
xzQK6j3AdFKXpwzU61b6sbGx1rRc6oX301hO9cyFNZ99Ki21mUD1bMaO9J+jdimiqXChy7khCBGC
eW5XaMWN9eZm9pQw3iO3YI2HI6MKmykkH3PVDDD0UixknmMs2+YS3wKaEE2we8gIgQJ3Q10fv+uZ
tL9lbMMjKiA2RbLCcSsr/dpXPR0nkUE92iP/hlFdp2LXkqHHIfP/N6I21V92U3Gz85bMedBmzQRW
BgZH6NKB0GsXXtdUND9QWAZ3w+N307vqIf9Tpql4IOlFvnhszZOqnyOA5DQB81YjDgl3br/mMqnq
MadvzRTbWTgOpDFb3a2yyH/nVAxXGv5PlbrpoZeQkHHZUyGwISWZoNZf7OGngsJP6TvTy8jb5iyx
4QUwpftaIO/k28BXJEzaPX2/Hru/jIjTpI/cCcDVPKqXIrAjSFQxsd6K7T2qHHnDjY6Q4HGMi1ff
nYjh8TtVfWnp5IcV8f1Wdh7TbXhn7WGBbvaUdUa90KpwlgRGmb8EfZiNGleUBKapmbco38+3nAsh
gTxAf3b9GuTD/qZW2NJaTltjARBqF50mVm0h75gzTIiipAFCytqw0gjss0gZ8HbYtBK0xP2uNYXG
ylDjXLWl6bbBPBIUIdtID7tiVZSyLeIqMrtUMgKx5DhZ3gDQIX90J2vY9lOM03V6V3nms8a/wTsQ
O8HDyT7MhM0Usl6M5xehck4IIZhz1uwBxxluCsd6FQu7G9c15cUOXfHBoCb/NKGtTjHJ5ebgVOUB
auRNfVTy++AWF/lT2jAR24cCJmOn8exsySNDGZN2hPRM+LFloU+g3qxTwfaxPVgDM0LPhMG1wqR9
DV0/T2KcbyR3xXDRwl68V7q3P0hczq1DVdjyZzQeihturfq39PvpvkCMFcN8J8hrKxj63+zjFPsE
c9ScHGPx0AxBdedNUbfVJmLeDwsCKwdAnnQI6JlbjEJFanoCOBUMRxR26ljICLdAwb6rDjMPod/8
Xzaji8IneZY2PvOW6hhBlfxg+sL/bIyf64H1aVzWZ5wC8UZFU/8ugdTjTplvoeFrmfV/TLm8Zumt
RpC8aYcJKTc6YM9PFjhDu2CIqhOWs+xJs3f4JLf5FsZRh8y2bwsHMeccn7ibKLlgsR/YNDDaiOya
7B1bPXQRNFC5lPp1glmxLUvjdoSJGucmU8xfb1K/N3wPS31OmXxQTWV5S1gQ2NfLCl19Rz5K/4Mf
OzZstLKGAy4uEIL5obvQuwnL3alhnn9bLVlgjvwVv/5U8GQVdbq1lAP/38Gl86VMOd3VjGjcAyVQ
BLKbRTguNB5w9LZFbTHWRVYCq/sXIsX8zhDFPkRV7GuisHr3eYzaLj+VDjvtfb96HhYeLHBm42DQ
+iccj6toRkuajLk9/OXxdZpDzcL+j5DF1HzZxjSPa7eqpxAOxNOE6oTeTscORv9oKm/0frA2J8Rs
HrlTsQ3AV8LnnJIeSDsmnkB0Qf1C4+h1jDwUNzgaVymOodvcyHppPd2ZeZrjr5E+j1zgpse8gWjJ
uq6obpe/hHXmT2sYQp9l5IRKZFxzYIerkc1dsUTcvPyAUtbP4TQawByrKs+FCHM4em3xs4jc4VZF
Wu3vgdT41RMWADHtJhBj7+TVUWsZrG+k2TfNke4QibQcm/DRmcDxRYMnaWyrNbrmWekDmTNo/a42
89+CYwPGDdXE6Jpxh+qh2aWDY8UXBDAi2A5V7e8K6du7SdN3IxeEaVgWhALuaVxz5nUoZNxYQd70
A0LWPK5DRPhtfFnzprEPg5m9/1ietufSHQo6QPI+HATUYrrwFt4wyGQT7CGZ9L8Fas1HRjlE/NSx
5yEXTl2kmQAe2EJGuItMYjrDGMgGXZBSYczOdvSYrO/9KFw/kdz4ZhN6a/DH9NXSJJndBPpxGrCN
EmPXIcYdNtXggxD0u0LeaHGCTo/kVnDd5BkSLD3cu8Dymle2WdaCOOfm+/2yaWLbj9xDYoDOQLFR
wVZB38+/rgSGU3+2akougp36regZTWmEvFm/nOgV+Jg4pOQVwkmuSGuxPYdPx1IUZ2PulQFsKfCr
W+w+TfrsZmWeyQRtVT6TM32bQhdHjgYrcxiTupn7EiOswCyMPDL/A1tRpm9pPZr4c8IzP5zNhJof
+0prGXTaBkJdO3EbkWQoDkgEhumY865K4nCt3FiwOtrULu5FmpJxzCXoTRDeIqIhylOZFeFM0NW6
2gPRS7qb2QCQ9VlRwvGPJKLzwMHITrmRpXjBaENM8Y+VpB38N1VgUSa4C4X0FKKOKpj0S16lOkVk
QX9c+iDy4MF0e+bLoMG5eNYXtCHxzb5CVuZLLG2rP+oUnBDZKlwnG5owB7OdsuOkDnTzwoXFy4JF
lrlYPmdMkdFI959lNt+WU5Uw93S4KZh1QBhUYBhMvM3Q+bo8jvW0DnsTe/UnGRt2fbJKwgsc7EBj
IqRdyiPdNOmKwTKt8gH2nQwPiw7d6DTDXktRdDbUnEBmxNm4Iz0K5B62Tz7d6xVcDzTIjeWpYbir
h5QJDtL8toG7FRXzC7YmhMONCWihBTf7+FAOc+gf666Jp31kFatO4rk1n0KMMHs3FEyzd6F7mY49
vkjU+FUXdtfuBu9onVuYI5JXh8b5JgQmmjEtGHoibei32DyyYe/A9/pqixGFiAeykbum9sVTmPvL
jaM1oG7qAwJVTmjDouXUKTfI946YqvrC/zLQhI5q9LgcBwGhp9bw1llL+Iz+yUyvRBf1j0FoPP4o
0mnglriuPjR97QK6i5nIOELT8PuoyyhoK3vibM/bPxQLzfg7wgH6Jb0OM5RgQx7hJsO6f49OoXtX
Va7A3TJxf26scfgXe9hDjrhdUbRWKEofmCO68tHTgsLHjeYdj13+jbki7E8W09VNoDL5KDkOqoOZ
qrzcN+Ti/QQB8TlJgRGR5AtGl9mxhPWWYwAt+JwwiYnTrtyABCtLFF6ylkos/xjKjySW63Y8xEsX
/UCRs3FTk7HImNEdqKEDWBt2kmdBe2o92f7tYY0wV7Itcuv6dbLvbFZtXzhJ55dlVtYbry2hUEiG
CD6LRjmGp95PnYeJrsXbN44p73J2bWiSJ8VRzy8vvb2nS9bEHQMDHBsY/tliaBnfV9DZrCTDlUGr
yAnk3E3V2r5h0AmY/NMoIap2RIGhZQ4d+jYRuDRJBLd1D6QjyJBkJ4V6pAqE/k4J5rj4fpCeRx8T
ORf2VILBcVrchAHsbBQ4jRW8rhmuDv4bmEAIE81akEujE17IWMAqFVjQBG8GndwwwquCOkHc5pdv
Naz06ViPY/1jVbNhSstslme2mB3cQ/CKfjyJRRUHvZOGr3DNyyu/aMNioKv6M1Eg4Yfj08MdGQIK
hEi9QXtcNNG47xrlW/uIHrg9rC5D9gRjCt2na3vevO/UxLyQJwZ/X4/b+7NYp1TdVT7E4DMa2Dz7
23V5LXfWMA3Zzpq0rk4pwMYCeizZbDgtZucK/Bwed8DC75b4SaE24gF8DrtRMxBxUpYEVUVJuJn4
MsGHKtDj3HLT8CwRcd3ZUDiLg8Ot+E28Ij0zS9zghaoEyKmpbp94GG3mFY3VkJLjywo//DTGrDAi
m8rBreSMtLh2OLfNqkR4wOYCzZmTEl9xz8n7jJGg/nBan1Rcnl78BJkBmZQQIAadjSuRyAjNQXQy
WVFkr93C6Hk3gtQat4wP3KcCmFibaP6G18xA7Epm18u24GSde2sobKwp2Vpe2qGh9OoZutafnW91
3R/Gqc3FGtYpw741qeJM2+ftNEaN4cBkjWePnVgzgwWFHemhxr8wkbPPTsap4eSp+XbqqMJHU63M
Ph0sdKyEFpiYt2cua06apSESGlLPHBSUWHxl0kyi+wNELFj+irQmJGRTO4zwvqVr0CpQerrBkYLQ
BJu+sx0k0/CZ85ehbPg2ysWZCEXygjkGzhMzSZrnNu53y4SXf+NAQp22lVWb5WBPVioPpogi9zBY
jMOE5tnZqEkPP5HDknsfVGq6OChz1Ldinlyiasi64cR03MouirTR4OAaGQRUUBX4mInhwks1uxES
p46SG2ephNQXYBoi7ITVG5QTZrIOX3Vgssk+shYYii/WvKO+9wKc5kchvNZ/kQyb7Y3djWo9Vm1P
9JjbTo1/XOxORidui4mBeHEDnQ4Z/TAUGsHS1LXBrG9tpcLXBlckMVQworLvwYyNOmfc/v8Ib2FP
w4/dXa0OCWfSwwdZH7yssf8hTJ4fx2wCNK0KmC74Hhz7adEWtqd5ghdz7loR/kPMwKou8Owi3IZo
H6MzCSRr+KUhiiZjhA5qgGxI9VBXxUPYecbeGW5ii74IL5yDqne7VHl4XqOYtGRKKyZwsssB/cGB
T2pSJzkM+jp19tJm6Xl14a+dKmA4lA9T8zuHaKI3phsQkhgfxvPOyRpGA4M3Ak1sKj08dhBDqChr
Q0lc6MJ/5W9Kr7Nvg4rjzo5t0HMpGU8yitrxuUAveJIrq/4bU81+wP2eX1rtfNiafW9CnL14XKcZ
4goReXrjg2/Z6dZeceNb7jkCPJhxUAcI3Zsodd6xow7yeRltH14Vc/Ct4NxlDWKJxxCukI3xuQ4Y
hLXWk4ME/SKZp5bbmkHfXlmSnMJbFkTXoNzaVYzJT2gmchgjcx0f0I6x3HdjWX+stcHeWrskSR0m
M1vlpVtc1ErGASA26JjvwqTp6uyAp2nFnitdqxJ57IobqZXiv1JjicrrmRupbZtbNRV93igxD3wG
/QCxDUiIy7pVoXeqSrEppha0WVMvX4Fbd8B4V4wqNt6Usyfc14xR9y6toxvEyjhn5FPwGto6/oAc
8xfKkQea1UxPiA55/+W48hIwt/UfZ5qoF1DCMwceE9U9ysfsbbAG71BGPIbltORkX9SFA1c/pw3w
lVvdAzFA8LTEw3/KH8pzo+yAtWuJXnMXF2V9iUVaHvtKBm9tVHEHss3GdtRBD95MGsM4ksEolxvu
hHBX+GiTQQ6l8UYPsYChhn/okI9kViMExzY3rB1B4eXUhveFg8UZmAYKNoNXhk0KfBLXW3d+6nGT
QjR4KMo8eMxRv10ih/ghptNwi0JGpggulf4ZqTbGhLpteTWrCwCJSjz2vlvGqy4lL3/YdnYFo6mW
y4JBmTpUPAL2HuF62vLtae6OpdewdxpVzt1uEGMxn1jn2mliqnoARktlgQ2Gd+PKa00KI6PlUu1N
mI92Enpald/lYtgj+NbMkSvhcMETqEkufC2QRyG6UQZUGQLpIAfbQQ4cBAIkZCfAvT5D6tluPb13
HF6/hOajXj56W+XN1ln7qHucrWyYLsxa8HUEGPY8nv0YecMmS3GkHjLrxr7kJIBXpRikuNtKTMgC
GPrEaCltLz54ylQ3ri3JP1wvmf8AnOK2Rhvy/+IMQxnoALXcQoE4QQhHRDMP8EOkJJTsWZ+Tf4to
ooZbFhONRs89ciS7jW0I0WNoRshdXyOUMUsQ8sc7dJ+3OTKapW2R13rhNqqdkfEVADRk5qimk0Zk
4RWOFps0/vfyXTctx9kSxerLTVnzbSEexdwgWHjVS4/Nlp93JrFzNyPgxe6FGxlXKnZZoCFR2I97
NJfeFQ5ZzGoO+UaG2E+q4pCXlDw7zmxWlHLI4wiKboq8PuQ+4jUnqxnSZ24m0Iw50KDEa4S3HLEG
TWbbNfPgHrCoivjgAjc6tTFoF9QduTGMTrSWF8wRWh+Gkh3LzukVCRVx0CsAKZHVP3rjLTMjIp/+
rbYUcr4B18iL9kp4sxAG0QZLExULJ4my7QPRMkwSeZKIoi0IKnbvOiIXBU6upst/4XWAZm6iJf2y
AZihORl0oROQGBXbJzftXm2yCn/XpQeqTdYT9z2q3ZYGP/Sc22czUfi2ZgPWH6rOCkNdBxn3rJe+
IFyQXD533y4rGUK0Ih4dk6By43Ulom4Pd3JYE2SxtIholCkDCf01awLLW4DrQ+cxHxVci3+CH/ar
Yewb3TeLtOY7Dk3c0STFefjtaLCeeb2xs4ZzF7GziomAoSKIC4vwmuCGB0C58BwjeAZGl7LX4Xmy
y9OkAWFtTb/En1YqLLEN5c0yhJy18eGdLp1g1dCrTzSmINqoEOz9SEtBOI5AjUDsdRcPew+hE6pP
N1paFBhjHzFvop/ZDa0HqUlUQKI2Y1SB0DBa5OVdz3DEZ/Dd+sWRjZtln3wRIOMzqaphHBoTRbtZ
DTxC0GOCccuKq3XZ29T9iy/Ryd/Mo5MNJo/DjzPFRVncyIb21qHGjxLWWZw4leMQrJNhcwxgUhOT
u+N7aEvANKnyTohX3OzqRejrHlm194Ru+K0/f/qO2+o97E8xHsoqEvEW8Ujgs5dFk0UgV9R/51wk
fQIpILyNXAnf2+aIj69zUZEXiYVv8A9ZYE3+jiK8c/8UIPvtV4eWy4IaHRYxDgaezwQhSlVeRrSA
gJAohM9lYHW/szvc8Ob13BwoBLPrGOIa2anWwVYOnmaOLnbgFFENp9pUYBp80yy7YG5h0IaIAlnO
DzepKhVp8A8OMcs8Kgc/Oi+1SP/N/ijJqarc4nfJHXWpybRmlALkhd999aqUWFE0lUiCYrRAHVtV
liwQxj7R4rU9Y1wB7QinK5q1PLMsQBlh8c3MwBgmtQqxUqqDc52hz8JVoZYr/yx8jlHfqt3qIqfb
5wyixRZPff/DIna2EkoV7SejlffjI2PbMmeTPjQwWZ3Jp5vsUSXdiyyq/Q8rxclzWkrJgMfrDOHv
wCHHcjuncryYCYN/siA7aXaMmJTeZhj9XtBE0P3KDjaflfveW7X4y12HUL+HKqvCJ+jNxNWQx6EH
IiDdiYO2Y9kCRAttIRDKMT+SYND/s8dW/lh9QS089WgpTwJ/sXP0ua1fF0iW/6AUpfqpEfhkN0rU
68NIEfPY9dJ/aDLFOiLlMIVlM7XWc7ao1rrUva6+c1Lj//OGjFAwrVDIMhhQRDUQC+olMP0DdHmm
J2Qy7ix4asZ2f24KQl5Xq5APAQvFv8CNnF+E6s1TlC0o1CRevwNqJyC2duaSKsbCCgZcR/4I1r/i
htSKw2BkjeaW1Gue41DMYgJ13wlzGeSW0tl7rjTQ813ZBMjWlOWx2uwUcK8rKE2hkg7F4Y+y6csJ
p7DVm0MQWbglMKPo97nQbyVH/F8RMY8Dg5aHXzixCfHyHZlhFsexCoekQGOHXdjYYRIuec5mFVfC
oOr4O9VFxxgFvtLqLlR1mg+p2dbsCxUED4HVe38AZL6U7fIKhfGpKuT8ZM0LmQ7d7FyQl0H76fLs
Ecfs8tDxVBUQr+fyVCHIPQXCoLpAtZyfetMHey6a8ogoW18J/lleWOivO5o80ivn0PpCyGjfEd/L
ES3GYKd6orwk6Km9E/XLexYMr1PjTUgXpNy6uRvezViI7oOmR/9cRta5iWY7sXv/c+VZ2aX+cNUg
a5IG6h7yBALvEPM07GcZPrKS1Zhp4jA3HxgW3tnZR78Vlqdna4BVQIlfHHMUlSRCV/GXCoAlZY5h
d6aY327Stqo4WMd+v8Re8OWDVXq38uZGsRpF/dQ4oX3vTnm6RdH1lUZk1sCKDBXSVQUDgmmIvmB7
el259PHlRTCZYqtLMG1Iwg7n4re1Qcsty2idS1JUnmsJo8GuuuUJ/SChGZ1F0FAUdXfoseu7shzl
j1IZ+A9Zy2NHVOCjZcb1PeC9TOhkQ5xC/vpF176cuEKxOOQwR9/nAu8io33/v1DZwx1UpRvpskt/
JcV8kkVrdxfrSF8EriQs831zRMc1vo2oxNjt9vox1iENdgcq0rLD4bUjQQ6QBs4T4DoLf1fzw8MY
b4euFn9sROTbyA/ECTS3e/TM4L6lMgv+G/G6HTpBaBAqBOdJOH35x/el/nD9iBZftM4rI/XmHEhf
HogP04dV2xgb8EnvLKAogdLy4NTqPzJZmh0gCeZ4FVOJO2PAhactCmnfuB4DX1RchxRyAjYYrye1
h9Sjw1IhkqVaQR7mokRLTFk695U2xRtUoArRNLUjspJxPzrBcPSDZrqH5wrldwyYARBRxCwxZsCI
y4/1BZOTE/yDBe2LnCK2PHO0oWKOn7hcghrS9RI+TF50HXGY3Jf5qgO2zF1wJr89+0SX+4KPRH26
I36cOB+Ry7bzidim9K0t473FHO3TpyO6W/paHFo0EVhMGdjio+uPPEBP+IU/ip772ams8R92QFyr
tI2VN/dPHHOfYbMW76XvTQlkWqZRAgpUQ/Ii3OaeATtjrre5AGifN7iAaAD8g/A05wJ4Qfyqbh+6
25RQpZcKkJQBpVHvnDaujv/j6MyWI0WyIPpFmLEHvOZCblJKSu31gkmqEvsSLBHA1/ehX2bGbKyr
1CkyuHHd/TgwYflIJRmJ0EqL00JGKCqt4UTozsQ40ob5jj5w7m1D773O2EI++VVoihiM55aI3qdR
cGvAP1Hf0RdHeY2LrQaC30ioqKYE+tjaqXv0QLJR/A2mEJ25ZnOT6OWnstKZCMCgosWSxKn0+G4Z
Ju5xSmZ9BNkENkKsR1aV3AV4w+lsfvYpDacZ10je/U7G25kmv5dCpfSELp4U33BQ9EPhIERu6g6f
8J5sHEt5rKL2d9L33s6H6GRtvHbIKQFInPbP0lZPaesBFuj9OwlpFLdNRXEGf0ZBdkyaW3pbh/c8
rdUzvxN/wytbHCxy7+yYPfXXdM3wQ2i8kOkEBF9Kr3L3S4KpP4EjBvQX38yuXhLrxZklYQ7PJuxp
17ShUpF9s/IGN3aeZ8uCl1Pkr1xD2kNgV9OuXEoYeRjO25OfgDAvWwwLbsMS1sfIICFjPpSeiSLa
N8unOVEPMsUY89EL7QsK7bCHg8iRZeO5EPDXTzIOP7QH63/gAnXLkiD7Ze+JhaLNWAGYRZNHIvPF
jqQBmQ/Gwpi1azt824K9NUMvtTcs5yn2kQLkX+PgNuqZVQkJWARGqR3CB9EuwHulPAcp1pvCD7n+
sfzednEoj4mu/r+Tks3gWvSejab6IO7H+I5m1Zw5jdM/ZeLbl65T/0yFQQFC2p/MtZyLtCnM1vQF
RDHYua012ArGR51cUbGIhDrI5jsMWyT7S3OOzGGor2RWAFAUHVpKn5IbbXK/lkSmUecA7MmvIc/d
+zxQ8YPlTTkuQSPdmqP3Bgc2eWMHgwqN6e3BMMrsU7NdeJqsjkRhBTVeAqK8p43ggTID57FUwjp0
85Q9Ooal3u0SP+5QWINgVHCLaC34vpuMTh3CEGIvs6BD7guoxJWACQlgf1Rb1jzNS+OaGGILLfdN
GNtbyE4qYuXmP2Z8JxiYU9oRcW2ToltE/1vEYMBw+mjnhkATEyVX1lGyG9zZ5RDfljIA1pBQmodV
Mb5XgtZhbtSUJuH1cr7IghGvmaaeSdEdOa1IaV7grMC9wagxvQFTa5KdH3Lp3HgmatuQOO7dPGft
PSlG5HwrsXcLe/erkbTWHZzJ/jJNgTyTqZDvouMO6VtC7lkGz3+6JH0CFomZNgkeYeP+MV2vxYrK
vm5T2UR1/LS2bzHgi2jw5v7i2C1vH16Dke+Pzsmay9saEt7TbwWzvrAN5JNBH+aQD0SLcpTbVidc
zgKvDzcKE9hDRqzyrLA4PAtvsF6HofPhyJuqH/Yxqc9hU/vcgS+8kvxj0NfmiendOk5zJ6nP4IZ/
4tpkMnY09qe/OPGpIOt/lgu3nxClYdfFvtqPeDosnMpd9zQ31XCss2l6J7NfH4OhBuvGBytgDKKJ
Pk+yXe7DDlXdnIz00oWN85LbAT9t0OchmyV+wStSY3wwusLYFkb6MmXQDikSsDHvQkxyt9qkMoLE
Vs3qxcCeTeQPXd9lGwmX1U2/ZB83O0vH8YcyhysAMe/JzlaSWSXi+OL0fvpQNmP1Wi+ec54mGsmJ
odhXq1kIpnKLoSKx2dGvU31hB3B33OXJ6CwEvFEfVcbJ3lCBYYzxjcoP1EXYx9/UcrtfwF0Omkvs
6kDoiz+cxoA+MDxGcArCiWy91W+DZGBOynVFq06pUDvrKkbux1l4yjNlvGLHkFdPGnnH1N10BLXj
rtpo13cgmWc2SUyeo3xb55YzY8TkHRNLpgRn8ZufNFXDwZsG8TZMKvvBL4zhAsTXziNe/jvXFr4A
TpBuM9ApfMiE8z5oIq+bcPa03pFBL2/sTQrQ4Z5pPNvkUz7HWiksE54RR37jxddM+1SDz9wb9jQg
v6WDHKjU8N1HDE+QyDjPC+a/qaZFwCWckVPBQVgHyeYjpmjhhTsq5jhnSHbYFYOoqzzjkFSW9Rvm
GuzHyl6nKSBlUo+9F5cOeKJBtnzGz9xBG4znPasD1lbVNFAZTJEPOmI5Msfq7kaEZnkCrmZw3Z8F
q76yVKcMEhHz3SzoemiDHfWDMZbOZPzynMqMGqetb03mhxnvEzPdJZbFrSMJqENo4oZhoctSAM2h
f6ILO7zKfOi+Bl5Md7oU4pVg1ribkwGVgJu4Rw2Uw9Mgu6UIN2yXm23MOvuraKmYR5ua7iy2y8eM
wMktTylS3BUD/W340UL9SNgyjajJRHgrzOGxb6Ez2EWa/bS2gy/KGNeKrdi9YODLr0s4UW05G+5b
jRt21wzVGCWhRYddyhLzHYtH94pYGZ8cp4rfZjlem2YZzkMO0L+mGuc74Sq9J/vBKTL39ibNOTIg
p1iwdwK6oq3CGM6YJft/oldjxD8XvxiByQVZepTTjXD2zzaTBHZ3GiWyRMx3fmxNpzrhNb4+1y5L
SXu4ZoxJLRWzK55LVX/1XI/XGqTfvecRKsP+CWHdnEgellX+gweAwz5LjRWvq+TXOFE1y4rvPEHP
2oB/Tv6x2yoeuBW0n/Ok6K+RyqpfF2W/kbFjn9HTULhtB2bvsBXjQwj5uFgD4/VFdRlwejrbH/Mq
rp69Uo2vEsbZkX/z5UzwKX5yhaGf7VbJK8/rtPOKgD/G7hgSu4J+TN9LxT0KWN3vEq+x3jDkcgMd
yKs/1//n3Yhf9bcpSNR5AEnSnylVHI800VT3HYTQja+5fm0A5w7wycra4DzOks/CGzlRCKr5mzKZ
yijTCTdPtsVvXt9xRoQ5Ei781lsB1PNAQ1kAM8pcAcmLbtMd90W7gmzH2ObH5TBvXdngTh4rAOOW
YNlcJFJ8tj1b7k0OCuiJPsn4aQHzfKKbaLo12Ok3asr8c4ZhMMVor81TigT+z5F5fgeIurmyfJ0j
jOPhE10V8TPEDsbFhb826815O7CIRodugn3idtgEzcIB2DpX7EK5BLzDEzMZmLL6AruEKYqnwA/w
LMbqaWLL+dF6an6h47vaNaW9/CarttJSn/UPlRFGejt7z6AXgE/0KVSfAF7qblUaHvNU60jbC3cj
F2+aTCbnAAWtvyhpQHGQs0LLheKw6YSi2b2V0OJFrF98nceXRXQ+4Uhnal4q2k3gVKCm4aJNgNlt
wYqYgOLiGiJw0jcaR3iXIkfzELG/82hxse1DwHKMvISlr1xCmVwQP58M24EcRaI83BYy9gH0Ve5v
O3ErJxvalncceSGbzCZghh8nh5srfpLIzdjITshKBFdBochSpxGhkOZYKSfIolFabUTyCcQRs8Cr
m4ekRG2T3A+Rpce4FxhLMMWfiFw5J5MD7p00onGeR1XfgG15AOq99NdYRPJIApX0bWEG71hw3T9D
m77pILVPNnDOrQ5gQgxaFr8Uo9cPaZeivSRERTZBUWE1VEv4bXulfzKGdbhq7PY1IR2NHUBVQwRH
EsGA7ofzwnIZ2FlYXnOPWWCb5EhFarTGcyh77yb5cNFEpAEfnOnwEAAEORKZypcVqdgenbWtDRqR
eWiJJL0No21dYX9a50TPxr6tsObUUOHZHPd1ZM5kZ1JEu4+QtftHIXN7Xw2z/sv4AeOgnEoa3G2x
C+jlwuhM+2GyY1Pc7DVuLsHWpRue6S8lxiuc5tOse2MdRr3TDNHkfRoB4+CfxJRGm8Trwu2HA5Ir
w5MMhuJhbhePE5GGj0Ca1oPV+3Rpq6p+p7ey3g2x+xfcV09DB4TXvuqNL0PTDTQ5KjsK0GpriKH+
7CcbPWNt64ir1GeV56XfBUYYlJHavviUXvLxOhmAAhJ4QEwSAeENpsdjnOIg20DR9E+J8h0YR3X+
tPLINiqldcvXfEVzq4U5QuyspwzALoNHQuXDCxnu7r7mwkvnaRG1Glvz6BwpSRBRSBRsjwM5uTVE
zV5tpWOAGgvqRx4qIiir/7YOmg+zgpY6D45xLNx+eqjylr4AHr0jkb3uzJclpSkG8WQD79D6rYhp
7aRgx2TnrgmLK+Smgi/yM6w7izEK7Xca6Fer2iJc+PELymRCnPcYh+M3xTU03ECoeydoQkzdIMHz
GcetuhIE109LmgynmumgJmZMBYvrE9d3gJTgmoaXgZClgz1tF0s0Vn55yMJYv3oMQBfKxaubtba5
wDhxsREjmPvbxZrh5jgkC/I9LyCXHFZhxU8dwttdCuLnMyi99tFoTLJuSvbd1jQ9Irgt0Nidv6B/
9SPJ5rqBWn7xMdNbkW3gZdgAfFqOllzS49hCoGb+cT+Ub8/O1rO76gXuHE+jSnPj2lFFR3Rnyjyk
jT4bf0CUWDa+Oz/ll4jRcd81GRapcPLpFVkDOpGLBe29XksEntjmW/4e9J59xsyHwMaOv/LoWfQ8
M9xncz++IOSy0xsqgbSa5bTjfZMI1U/IC4kVpY2mQkNj7ZkuTtpjmKYjMMkfsTXZtFVxc/xxfMt0
tlWJSgUdyUSmo9UDA+SsR4Hn3hQqwJmQ4h2wiskjbzrzZ24gANp1pLKORMucVw6ZwEJDm0R3IOGQ
0SA/xxQ6YQMPuXgPy2Tcq3JF+NjrOY0Xn1Ys9PriuQjdgU2hlVVIX4XKU8qOUmwiVdglTxqz1w1O
Ff6TtDCIm+va2MNl5EIlHKc+tjhnmPfKOuixP1od6mkIiupUGdZKJxXh8o9cCLGsYBn0uVOLtZwh
hbYvYK7B7XV4AQBUNOtcmwsrDh5B6PKUE1Jj9HBTeE4g4AoDZo2niaeG3FzZK9ZERS82OWJCOdlQ
URjF9F8eFYdcyvca5BoB2xaoHvx786D9nvxPXhcfGg8wQzaZRH+1fNPAp5o2vCxZx+8lMzlqtbEe
3HAObdaSmCMwKLNeEFWIpKzcFJqKNOCH7Kc5MP8VvUHHDFE085KBXbAeTI7f8GBXWgVRn80W9MHK
886aX6S4EoRqOUZai+5q0xDGZbZUFe9t36qrXQd+pr1UViiOFOCZ8qSLEsagmDLra2XHcpdQXfPr
eFpElU/HyCZHvnlB2e4XOn4gU0SSwjp9ySzT/TXVyLWwTIP2HtCG+0D5jXhPaM5iPcCO+aWPuYDu
LZzdNCmDgjt4VQMwKCxhHmTa+AQla56g/yqW2HbVBBGeVivYiwq9esdKEcMLBVIHzYv12WaX/WMM
xSvNzCBykpA9NbwAAiMudBo1fwFuPuNpxvIeF/aMa1lOz9BsggvXRYa3hLXHO9kEmjFCSMQYU2kW
LdQ+BHW6KW3nnVs5yxtVGQfuLeFb1k2/s5NnEaU0XKT9Ed3CrcKjJMVArwEpEpSFIX3C1kLbLQaP
9J8zYpvhywAW3P+eOf3fAWedPY7mzUS7eePoR1MjiHsE8EHvPZJBvQVrGjRkIifW/O73HtbQSXfU
yEMd3lfY2HbW6JOKhChJw2ViRxjUyBD7bX60+77kzRuMB5seSqCfPtMvRsTHdkDe2MZ0oIGHmHVE
jOcD/6i+RxMwL3nSipPpBdaHOwzxGQoh1WGBETafSyvD+0KtVrTYfSlHZrPRDLO/M0uTg0mEndgy
OJeGU4L+snxw1cYugrtgsqd7C57jtmxMHy4rAUEsI+mLRI/0Nu6A/RbC5I3VvfXGsjW4Zxfa/CSx
pR6Dpv+Ju/getBN4UAwywUWUVvtg+EATN1i9liMvmJZAb3KbbCt4SmHrguKCTVGtzWm6ayuoBYsL
EaQEKAaC+70Kut8Q20IEPCj+M4Oq+hdTf87WQbmPHsjIqIjbaeMExhGxEUmhCnj/m2Sf7kbfItHn
97yDsrp5TQzvaQQncrLg10Qd1ZxXwBkFajVHFDLiMSkI7fRhbES1Tf1JjhjQ7SaQ/fe18qoLbX3s
N4MbEmyGdUX6FxjMMVnj1Ey37qKfraWc3U3QQYcuNd2xNSfOnm09eg5GyAP+HS7fSIPskkYMn7P3
2RE62Qyj8xYg3TFUofVCB3gQbRhfjcm+z5n2NiOR9ggYFR9VXw67eREqmqew3bFlr/cL947t6PXt
N5jEIcItPES9676nM2nThu0idyGwnczTO6JKKyNYBHdYd/2zt+47Ootusi7Gzqg6QuW2Cl/KBC4f
zc1Qd/zvhXQpyExVOxeBT/1Up6n/juPg4i348K0uyyil9thXj9bnPKu/tizuexATvVS2w4rElBcn
rvKDI/wTZmB35wdew74sTo84v8t9wni7CRpvjpqhsx+RU4KLl80XwIXs8bkmAC1yGa2WvUrd+YKN
9U9qjYJ5oAM9jhk8wlL2lcNx2WLizBFdR5ActKet7s2E3O1iJ/pxNNlTlWlI9iI2z3SdYJqaWrHr
JtciwujMrtyItJafFpbuSMsG9rLUmLIvlKIKf6sE7wa+GSBvLWszBTikEc+8A9wp+0mu1pEq8at9
OJfuvlfAPfTKIuR4wqTeNf5VYq3F7m+lO5MKYlaWVMND1thZhMwJG9jDkYsAzj9tqU2qyn+Vw+PD
fc64dQyV58Ds+iPAHL3tgqy5i53hFVaI+5x0Dmu8HAepouW1j51DK5zp2zK9iq1xcCfYLnKPBcsE
QaSL4NoBLiMLeYQsVVx7yDyHdjC+FWjoTaHzAQ82UZbA93t6SDiKjiLrxDdljphwilI3F45i/hUU
2l4ZWuo6t+k9eXCq3T2TW1gw183ecef4VAqD1QGDeHZO65FlkauZKYRpIQ+REan0SuKLc0llMD0Q
LjFm2spzi3JJw/8kND8M+P5KD1yJsMbIDnG7buCnDeRzrewqoTpFwLvkToZt9ppaxjco/FGfg8wA
TEr4/Bc3t/lUWVDBD0QqGmzpGb3qRj150dLRF8xSmhUfYzrvwcYZLxCDjGMuxvaRppv8k+0I9rNM
unyW7DKzdm4eKdoQd7ajonD+cZvMZePWccFfIW5wPpZdHzSkQH3f9k8qZAmUm2PxGJSOtwkD27jx
usEXpL8kvqb8MLF8/XSdwf+rxgBrkpXM81blSW+fkNax1GSfY+/GDz5vpQs72wivRnBPiOTOcwTN
tnntJuMOPea9VuQceMOCABu4dWQ0KlVTicu9GUno8uwjQP7NembCIJTFjv8Rns10aeeLtdTJe2ZQ
FR7Ettjinw9oXfK/Zmf+J7VSTzJl3erCetnQVvZtBlwsmnS5C4rEeZAtVjozqe5kJTsUZ7vAG16Y
+4pKpO2yBLzMPC9oI8bR4BXJnbBMOboz+u1oHHK7460kRXgXrB6GMaNNm9qq9ZKamNalnTpegK1X
vaBd0fDL13pyzQYsSlq8clvjQELNJCnI8e+y3BC5h37nknmoxAMWiYdkHRtB8JX3xTLKs1MPdkTm
oXmmDT2mW5y+q51tTmrnJ+RXK8a1P9jVKIgfh9fOwHNY1YFPaWIDk6oVzFImCr4MV5gLO4TbZKmz
OU7vgUyicMDBVpNdWiZnYllRtyj8dvU3cea2pTnFAGgjGAlRCO6HLBdvxUItzjTnD6bn88qSnXeu
dRyVXfHdG+V+ASvM6Q+Kc+aXSYjP81TytzeW8UJgCraV5rwGm6Oubhg6SCBZd5jTYf0Z+uTBt9P1
5ec73p0RJP0hsbL+hVfpvDd1A2fFrYbyQ/i+/2NOVv6DtwNgTZo1+xxy528s4scsI2u0H8fho3eW
B+Xn/V05oRBuB2oX0sXvb77dHmh4/OOK7jvB6r1FBszJo03mUXu1ukN4XDu7V15OwQVTp2rv4RTd
8gr5ZoI7g32dTs3CQeOSej/Z3UwkZxqSbNN3tNuNqq32LLTrgzeaATG9cdWS2lcUtme/K2ICN0l/
Kcy6eO0RDB5HoWhGZeesUGWb4rVxOFeFkZAkhqt8HIPwAOz+X537C6Dwfl9qnrCswL6agU4/8TVx
7xsjPUwz4Trt1HG+6zshd11twwvPRm0gsaMZee1rh9VpgycBao3F0DuZFSBUj1akwl3r68vFuxJg
1OYGI9a2jPvPsFVHKCcVylXVQPIJH4uctJuIcbeQlaL1TMzZiUrC/ML4lRwmDCl3qv7AKYXLfXwx
6IDzgbe0hLqwfzhcskDHHBLRBAzeda+owIPiakA1PIwaN2eti6PZSyuSwq2eFHHMfZOti9e8ol+r
LxmGK/8hcfOjRT6S5O7UfxGPkAfHNeaIGkWGb1vAQxzH9l4t6S1gk8BIAi+7gpbdrqKCbXnNNxHw
7Kcv+me+QBZ1qOX0UrvkCVCwvR+vg++yYW1p3Yq27O5top7Ut7KIt4PxT+d5ZIk2yspuqbYxqfth
sq6KGaIKoKawy7Nt7GftXTioByyaT62Fp3ymDnIDEuY7VHVzgfLT7Ic5ZVpUa9F7gSh/6YxWngY/
C3dTQsBT1MxtWfI9Vyg2izu5ESaYl9SqH9q241U6Vvy1bpqIo2Ycuo0oxcSwJkzeaHylZkndK2E8
kyZdN+F4AGz8z+t333pzVgRgHjLm4IAtj4aXPi1IZ7icimaXYE1/MuLhsSwgGTNUmHtWP+a+DWT+
18SjwTHDF3fwwuIwWZW55wTpAGLhANvTH+ptJ2mMT9k4KkqU+oUoGw3QrMuw65Gk8DMWtUSCKEhb
K9TlJZmRiaEsRIqfs21dEZHX4aaXgDrmAgzanE2bWx+7PAWQFYPw8YPfuE/vXKzq0GXRDIrgi+uA
f1qAuxxs7Xgg5ItgLzsYyhPPRR3zcgQQY+2xRHOlZTM46KiNA/0SeEmzy7wgf6FZ4iylrO4dIZ1/
xJaQQcc8/mCJo1ecIZy9dgz26JVvSWCOhJi5FAWb0ZonnFDNgjwR6lkjLWK23pnr0LEzYqZWuAcU
lydhcgbzfA0NVyNZgNopHIoozgux8/uSdoKzWMBT8uS24k9Yif7WGc61BRbBehGd40SgAvtnGg7Z
JQ3oO7AZODZEBvKHpUCFGkc6G3K+Ha8IfNl2aq3+Y0H+ZP1B3TnQn+ycjUninyoWmbuGfQizvEmP
CW1S+gs0EtdNu0ydA8G1csd3rTnAkegIDMFOdKnzA4Et8IIzd9JHBeiVD2WajAc4gXwyXml8MIVS
NUAyb4sL9bqSOVG57ercYjklvDPzarzYYqqe3SkZXpX05LUpEjPq00W/WHQtJOh9ZLd7nz2FV82X
UlFX1NgVsyHFy7+AwkPGSb1G1gS1WTtcl/DFqiQby4gWq/Yq296Jxt76KsL67AWD/lHc4S7kKy3O
XrJFE9qh0/+mfNDloahcH9umlGAXsnyJhwPdGRrlOo4fccePl0Qlfn4rWda4kfbYBp18q+fYb7ky
k59lC7FJ27630Lka8SYJp+xdyrkfRWbg8FwGjPT4SWuXd0DRPwkR/FhjlrKr6pxDCa5sP/kzlu/C
Dj3Y1z4bU65e0cIgcWCzj2F9FACqJjJaCc1KxAPkqn6aE6whQs3svt1i+auGTH7Nlfg7171/KFVX
7PEWpAU2zYrvMvu24wKZ5yn3KuNP0DYxBV0rHgB3NgnewKboGKK05GJajhsAvn/hIxNftXnbrPC6
bUG16YGL07CVA1U9/PDARtL1Xs9dvjn3TdKCLiC37yY04OFQH+ztEuYnr84wIspO4Tie5R1HJqgH
zPg43c1xfu9Hu4HfREiNw5L+0PJldBB+z0LrHEtMV/OYAg/DCzogJSUsGGjfyfhEIsxQvjgE5tSf
yhr71dbHnHfAFdghEmdV90bnDslpkD2ud64ASzT6KrC+IaMbo0rXeQxTiiJR3GSYHM3xbsEdDtfG
F95+qeJPpu3l5hJTNzcwAOwjKyp1GqFXvJAJF7BbMFy+SaFoQcDmWd1MpfWhSEMcrQP/uGn2yS+M
z3EfUjR6hjjwh2BMfVzIB6xGRVbYFRxJFtC5B2osMSXyj2jcG9P7cCkmwG4Y21jghcpKHmK/89li
81ySJMD80mq2tXb+QQtPf04RTI5ccDvQsCL5n2Ewnk2YrhgV2ENiqqjMU2yMKRZPyg7pIiHP801E
jyiykwb2RgyYoijg2AaEhFiusTHZsHMoDqZhOfm+tDDFkJVIrVe7UG/5XLOGnGcQQlAVHAyRnvzt
0wqUKiDYfELk1GJ+KCgw3owpFi6+P7sJ6v8VH5N/32GEBhQNCFO6yOizR2MV74O/mTNaUVzN6R03
gbcE6WtTgPED1MMd7iSXZcRe0xYxWzkl9DmNy2WTLapcYUqWdRlNxNSeQfhI8sah+Qj6K5UAFBVJ
+GoYA/V5sjJicAKee+l5j4vTLGwRjqZEEKjDND0OgSTMnkFRd8s+3HXsYbDwcvL+YboiKxAP7muc
2u98qusOHOvzJjHyuyUWy3vtgodseo1dsLPNLdGw+tEqTLUP1IxdPZc3ul6xQMSgs9c+EQthUihQ
iyUPPvs9C+4AoA/+klVrYMXNmwpwKsgbwenL0zN3u6DDHtWaDZNSDqKTPr2Q7kNZX+h4Gan8jIPd
MPXFPl8n0RgYJMUjU8CmhRTDjuDxpnFypshQ08kFjf2hzcUv6sC/AU4CeSXAL4NBoxjurxIn6+Bi
sF3ovd8PnrC5O3n4asE/wjvN8iayg3p1JS01f+DivRLxM+krEH72yYvkiQwtHRYWjACA8Az8VKYt
g6SWy4hvM8gVAiHzMF15/8qnieDrfCLR75BU479mHBszpwY7wIFCHvcxt63zgKv4yFK1Oub5QAGL
TQViNuEhHEoCLBTnYYO2k/wyDWV+C8Jpl8JuPgjTgWpWmt9LYhyU7OgILYFYSl2y30rt8GnWdFeI
iUqXcm5PQUvTFwY74yOhJRmiZmfGEEH8BTCjtP7U/Zi2Ed2tUFk0NNba94YDQ2h3rhZsdBSPtg9B
N9vHLtMrJIMqvtBWpDSc8OZRP3+paWF/zEPjph272bmQhvEeG+xwS21P1CtJUgSd7qHzDPSVBivS
dv7T0mpHrYERwjatgNmsiZPgT+Mob95P+bxUFxOu/LNgVduccV6wr1Bdf1JVowHGdkF8VQNf2wcw
aE25n5oCkEY6V6OOPH8hdbxDRqx7Uk2VfZm69fCWSj5PxXTLbdPb2VJ9k9ma2u2scLKyH2Lyaxda
NgHLkznGTjTjKUoTTIIeZIfdxM3wWGUhv8DJ9P5OQ9ieY/Z0WEZZ/XVB+WoYBDuTmT26idUuBU+/
6eAJJCSep2JbTFPCbrKst3FhFnhXzBL0U0zamm1NZ5WXYKE915tLfVe4JVA9SyRyW7ZBxds216a9
xflBy/ms7TeO9eYfU8Dy3nK5nPbdIqZndq3q2V0gvOek3I8WG8lzaZhvK4V8T4VHv09MO3zBWj6Q
pEo1xntn6FE8zfbsmzI4MUxAFCkmscfKz8LOpgLnEWDFXBL5ljlx8yS+83grFQ+Goyx9oTdpPgOu
8bHFBe1wxLOiQ6QOWW9z7qlHgTB6b1kL5O5BFB9zVfpfLVVNN3cpnTcH3OAGijNCmI2GyLdIUcy0
RaxKiODEFIxXrARC+BGwPFu3e835g99l2bTRqNw92wrU1YUcdMSPaDOWKY+MOad4vJx9EWe3DNbd
vQ5gxLETA1QGgTOfomyeyANV2iu2s1D936CZjW0vJOsnTqoo8LlkNzy7RpXN6R6aB3B9SdzvCCFQ
8gxyxaMVGLc4pb15toPNhc08C+adSQrnmFWhuDZL8QnBPdkvpLVJHgp5Tv3uWvXLSwMJzFZIRjCv
KP8xlu7fkLA9DEWzaTsfCVD7rkBhrEpj4/uVhLiReuP6d73EdVb+VGRY96EcJa62LFzICBtFNHax
ezRhaOOHLZv3xc8PblY9+mn2W/gcAvANCLsPOcEPZAjeX62Wa/WIJ+hez4x8m6QgqfIRqnECbnVf
9yzQyE/21Zsa/AKtDMQ5e1gO2A5nWGRw7T+ZyinuFwXMoGf7zOYGoaiNwyMWheJYcEsQBAjn59HP
lkdKqRsempkt8ChVlIWDd2F9w9VZVOOhISx+l8Bv+gei2QPYDFOLdXLI9QPn0IOY5/CIQG3jZyPj
v0xI8L0I/gma1C9ULDFyQLE/cOQAwPVyPgS+xpGYmBFwCy+E7Pzmo0VJCCh5Xaj4GZS39brROjaB
/WqFU9kQGSrl55TEHvHoBmkxKjNhP+Haf6Iowzn3K40itoNr0BreFf8laibSMi3AVkExQBo/paiU
O2pDcVGQUhhoWxmdcA9qc36V42B9Jz4GazsgfjbmjfXQjhbzjYScbR7rsPN3XtdUD1WYTzuH4NgN
XqQXRjP/d73pHUfBIscxdkHkbN8cT8guUirVz4Uq7euSxzyuTpYfCZ6WZ2ZBFBLfJn8PG3RV1hlu
kY5oz9YGFgdfloO6aeG1X0OXuJ/MMcO5SGbj0Corv4TpMPjsOwz3AMPM+mGJn/4zZ4swAUvycu7r
ezGV99pVDw1CEqSCkES+LrPyttRjEdGZsvbZkCnbhtp3QB0bVINTBXaquPHyH24N2pueblQFyk8a
+S/LoC3ZHcc6i1heeNAIUAlr1jmbpa5h8Grr1smJP4TvbBH25YeV9zLS3FZynAUaCIEr4oj0PSVt
tKSAPgkxDKJ8nrxWegdYiwZSiN9EjLp/Qz6pA5kn0t2aH5joV1wQVlyyS4bLbW9Oac41dFoe5aCb
E1jlBFbfnNrAIpg1PxZUeEwpvtLvwvDUaWqkvgkj7J8NAEOkQoD/eHP43YXsUO0cYjXJ3AAYQD4L
PMcxl4ypn++TIB/fqtDxsMDW8sdPcvdsZ2nzmydYkHb/cXZmu3Ir15b9FcPPRRSDjGCQF3XrIftu
d7lb6YVQy77v+fU16HqRtowt+AIGbFjniJlMMiLWWnOOiWSU+V8rBlgdDhBfXLiD7WMeFNNeG/MT
4UxEo/YgVTYkzEYHfMBM/iXQIKR7etyLxkeaPSvWp2po/pVvjLuQ557JCiJW8S1kenoHB4NI95Kf
5Geo5/TYpYM2mDGx7OYmWTDbQcFGc5EGnoGSeTvehPR+ytT3HnPn1hcgr0MFrRLnSM3NTNh48MhP
Th9yq50p/eEpPIP4gpADtPSyfsZlQGO+Femwb5RxsFSW4tLMH2xqHNwO2FZoLBHOEZQhUh6IcIwm
BMMY4RjW3i4r/0JGcvQIVr+ZVuRD0aUtR4hjDFh36DDhpYw5Kn6nd8abGVs2PalK+TSSaT0iNaVz
a7seQLTcKQ5BwRgDbbztzU+qbUJnW9e6+dyXZpaSy5FN0cYfO6NaY3zk5Uel0fUvMLPQEMmiMy+a
rPSTFyeG90jmnrPVooK6m0PJ2ZIKbv0UeL4fHBn4/OCCnmePwOEtbEArrpJQ2jeVP7Xk6yHs38Ve
NPt7XAx5TS8q65dkSdQCydjSxxmtpo0eKURHewv9lLZ6XrnZpjHG+E2FVrKzqWacz/QFhu5o9OUQ
76TZEDgLNg23ksPucbamqHooaihkQK59/ZmsA53dhzRS5WOjJPMtWB5F+NCzKRVbz/fK/A6muqL8
JC28K089Ht9x16vYUEszL7w0EYGd5RDF9iPzVexLthm4zQrgDUmTa+qhYBf5+NJpFxEXToPOIga8
nNMLdmCbyPLccKk1RjX1A00VYpyZmNFIOWZSJ3RekLoi2i56YGkRydtuKXuc9ym14EqX81ifJ8cS
6eMIocfYt5EeTH8l+qqgLxNMX8lEm7/UGRmEZymN9gtOZGuX5iqY7xDTxvW29ptgeubICKeBfn+U
f3Nlox44fGZ6n0rXx8Ha0chqMtXcGqmZiDVkpcF5w75elHd2KdS8ZyyBymY1C3qU6ykEqVOuaHp1
AC4TCK++4WP4iyzJzluQ+FaujVGmI69fS8ucss/kDIgM2yPDvrCPOFLVFyljwuu9hvMpWxXpvn4s
utuIgWZ6CaASo+hB73ac4zqTCPChLt+Qi5FfKUITdaAQG1j+kxF7uC+gya7CkM++SlzwZACCOhCf
A9vWRFuDXdvzspS3VVpESnS6KMUGrU70xjHVJjjTLLPnqU666lV7/FZbKCc03f2Y2X+lXe2fiIoz
xTEL22C8MOufFIHOVHxrMhTC1yKrC5Y7v8Oh1HPPL1mk5HAqedkbWIG2e0CQ1lgvGLgJrZVkw+4d
juffkEL2L8xjKvUtGmV0GVTLIVkxxt2C50lOUIrau3QQ+cFcvEKFSejYyijp8tNTcRbnBhikF5p6
CUmjuQ78zwWH5uHBQU7O8kV8ODgESWJP0eRLxZ11WNScxo+GnyOW9gJpZqirHRqgsf2aGr0XfI2J
sR9OpjVYySVtdXfsHZq2BEbV6UIbGGo05kbgn0pET+YVrf14xW8K7rFuegLQnWwmtoC8o5AC7Bb9
lIUYL2KlGO0IDdqsZBdd8rI24lszswjoDCYrPtl4AEr4Q6FkUEe53qf0MInqOORmjHBbVEGCUMcO
rkHvkT2h0hoVcZelxIC28XQxUOW3zLxV9GqgI5xWMif++q6yfSMB5wQmzSHOXd/E4+y+dh1a8JUx
Zh4hXk3yUpWl2uSjb17dosyPKnLaL4HlORqCjaXEiRqPEag3wxGOIgjGcA2nPu+I7KXpQss6LqI9
fTlSGIc+MBEE2/hXWNNxk7DYEODT1j4afPTpxWfbCTqbw0rc4+kckQscy8AcvnlOyE6b0FQNcTSm
3biFDU9Ltg4gGy3KD+GXR7+pLFRlaTOj8DcrszjFgFdA6CZBR79P9g/ZyOQHajhQKGAI9mzNX0Wn
2uGFkJGg2cVjES9KkzAiqqUaIzfe14Mpb2q6AfPVFk56n8Cw0vkKW5WC7ED8EglWfVndhxNpG0jZ
yGZcic4g4CnP6UNte8bFtIEZL7Tnxmg7SU810O6tSe4C27eIrE8F9RQsTYiFYh8SoHaqaKuPn8if
MJ6ROUObIJOlcyH6LsTscF0LJuZUko0FJvjkJrguKrpYMYnpaRygbDD9YkkvFzmkQxsqNEoJdm2k
otVTUkHQUI3fei9lV9vezx7vd3eHnbggMUD1eJkM5quocW7F1Jh0VAtTp+rkEta7K3zsqOu6g092
iYbO6knNsPPwWLocDg4dUoMtssn22a4j0HdlUFA/L1qfo5YwOQwHitBEXpn+RgXSbIn4Q9cUgE+9
9yymp+dSoB68ts4icmwRgkKerZmurrQm8Om2E6mLqz7C408oWttqUiLGzLILzJW9d9SE8lTHXiza
RHMR8+zi0gt/koEi3Fs6pk52i+ZTwknxhFvh9RY0/+mGxkrj1YsHdh0dmq3Y2Yxd9Z3tBSHDHSYm
GxvnUrDhnJxMl7Flb703i5rGG1qn6qyzoXjBsDNySsqN5jU1rWqbRFkp3kItsmPEwYThtwocsD5G
VTfPJfCAkNmPjd6/Zii6twIfzpoTusc4q/3vmjAG2vhdeQaE7p9I5R4uOhIZLCQ+gSSyurFrNKYt
Pp6YESMsWIWioaEWZN7Gf4E9tMMUIoTuR5RlDtwHPBHNuJGhAv2IjEuiYLMlM2DMqOE2EPjAz3nm
hUumSdvN7tmRFvL/ocOM1PIs4G0sVJfuG7/C7YQR0Hx28wXNDeaM7qY1R9k2YVCarb1qIhABQy2l
ZMqqso77SqeEEtb2OuT4/hJ12rvjazJaREfcLVLXKbzTzNesldXZbbjn7N+QDVfUtrqrB88+Gi6z
YTgCI7JHoLbI7YJKmUxN7OnFFtJ5scJePCRdwuR+WDInbtzartsbkzSb/KalC+R/yxgysnJYmvUU
4iD5ZQeqXJqetLsI4wp0lBrRxsMlG6RsEzy/B2OIbLYcdDFPwZjpi9btYMQrMoqM9GYyKbvgj4Wg
/0fW/XLVZIZ+41AqjAec9sAlk1jiRjUhx+7RXKUvHa7J4Rv6YAh3bOh2+KZbziewi+pyuObxFBLz
M2pERQ7WjU1NFMQS5Kwl1itdPNgAiXGM1BTRG8dqsbA1BV6Z85zFPUK0hc372hl1vKU6L688GX5/
wY5pPZExQ9C8GbfeMWLMqxmuq+AtBcg+bZDqebxg/PD+2YcXil23rLbgXtCd54Oh13Yz5pJxl6VC
51b1VGoncJuZmldgcyaEWVUQLaAQG8DDMx2WAAm5zWBg8j1czmaYfXeEy19rocbcMlgbbMRnnKEP
2Fa8IxEHLVoDXpatOXVVcLZHCvt1Uvoyu4srB8YHPTUOv+lQOWAtW4t5omUm8FwK7TQGUjOlNMZJ
11L09hvEwVBOPWdLXoczfvbA0N4agt/Q2tDCHl66vDXsfINbpHmDiU40fIVPA3Qak/Vz0Fb6RKdi
KfbaaOlaOJLHTsayxnYqYIu6K+FKKzoqCfHjmMeRJvzJYN9Y0QxGFxlqZ9ji2psv9KLnt6ARZr3v
psqhB1RPhD51M7llWA6HNSpCeckBI8JzVGEeY2ZbCFzp7DfGC7JT/+hqBO3nEjyZfS2svBofIky9
RbxOoVBh/0uqwFU70YqyfsjCaWCGAvGWOlShheUhqHpwM3Z/pDHcX1CGWSRjTzBkDKUuGs6Pt0Ez
rSCRxEUjPldECDibrubYvI5h0EzoZkTkpaDGdD6chLcMy4rQonreFFBkPOp5Paip28QDzyRjOOLF
U8LWeSkowHbWEnQSjJ36GoNWuHF5Sg/kr+uWFMe5GK/SMCmLq8EHeN/i7QEcncYShkLNZMCxvbHe
qAl+YFpXiHuRdw9fmVaF4Te3JFz6Bit8irvYIgpyZ9FR9ZGDxk3SPoSyY6pvt26e7mE8CXWlWU9K
waDtfB9WPt6ZpvKxSTBavil7iAgHx8RCvI2LuDijZEi3fWXqQzCif91kBY2wbsS6s9J5qBe2aMBt
nusbUqc5TAdqaJotCj97R09/QPzFSLKCfxR32VM7uklywTI0FCjtZ/O7F1biOx0jyM2FYXuCfx3I
5OeKF0Zt5hpgUTC2YOFXkZMx425T+YxdV26wcXRg43LjbOJq52hHk7IwNmXqihz2X5qmhJvD1UBQ
ZOX+l3lshm0PiqWTYOeCGUJrmxvWqQqkudhPGbR3mAyfndQonS9mE9Y3KNNn4FplsUcnQcoN86zY
RoA0dTtociOqg6KjgQQVUobcj9jqtqAka8qasml3qkIrT/vUHa6c4+LiGUYf8gf22l5jCW0525Rq
Yi+oetdxSYRFRDoVIwJ3kh2CdUFUKmLq0piSB1LCZ3ffdxzYjk0rfXVwi0CUTxi7WCPGGFTQl7Gf
RtiPOUSxeJFwl+VpBkWH51+bVkdlMAfRA/L0Wj4AShtIwCGul2rcCw2YRKsCF99wgp8Z1kQx5hx+
nmAEUkhtLGcBnhaeobbKiTqGvjN7ZENxU8bhvduSOLnqekSNCVrvpBiQbTELIxKG/NFmW+qh/SHT
ZSAf07M71dqFZ0RNSryZ1VbPRRR4+0gJu9oFlghdFGVKPmVj4z22XdI+idoLf4yQM8zPCgLHgvR3
xXf0jwNy90T19xzdQ7gzIe430NjVwHYegnGq+Vsar6CDa7RB+GR0k/Ept7rp6tFA8gkUceEYg2eE
8Hbx4QY++FTrPyrTo1vEWuA8gT13k69pMnTTXQoA/6b0Wr48ZAybeF3ZZ8FWlpVk2JAnHqwTf4QE
2jlhUW8zget3LUU6nfFbMzgJKtE/jRjgvngIwsQOyX2Y3bulCTLZ91wz39LKZm0zR84UAWLoJ2Ck
hjpN0u1GzkApGHYoZqrIAbsnxOEwiGF0aHaed4P5pizJ8q2IiMocMpDOGYrglDRdklUxwYRSbDtS
Ws5WyTwcXB+x6owW2f22qBP98R67kveGMSV9ZkI+9NuaYfpRZw6JDuCfrrPFJOhEeepkp4BB7NfQ
rPsX1+xhcdDjnehkuBPx5xZIWC8QQ/uZINNqKM9zRWuoQNPFjnUb9QwiCYg2yv4TkUboZdAUzUzw
gEr62Gk9Ey0bUOOZPhmLOzx7F32OLIzqPBKYXKzRCTCZCrtmYExJLBkJzsp1atjSyAXH2154/V1f
tfrWiors0YFc6d8ZY0IkseX3I0HZpW49sclF2XAG9Euv2FothT7BClV0iLpSvYSSZMIjmgHdPDWc
ZOALpFYoNh6JQZqyuoSVvMKuOkATMghmEKMZH/xaRl9VKKpnJWtYRnFvfkvj1Duhyql+tpHZXuLI
lecyDYJ0b3k9cVgeXg26dkMWfc+mZoH02nPQE69kOLfaZ9Z22+CA8qgTOR6fJ2XW1gUJdlMd7J5v
jIBMRmsvzBPqzNGNKtjXlmN/ln1rHOEpNMML/mjPZApAcQqyv8ZS/qNwOQLcZTKj9cyQZC6870o2
Mr5Jhy6m0WQBcyM2go0F3Z9vj+wyghPAJicxWqw8MHOHvp+j/oYSBHE3KATKhTGOAVaSXVvOZEXP
nDqPjhMj0R2m0iPafuqDa12S0rTtJpEAjp9D275De2N0KGQ5/p9GAlK4xhTj3fFtd7jt2SQeLD1P
dyRGO+U96VLppzwP6KwOXuAA94jKaD1Xy28HjhjhVI5LfdMMVWpcpQXbJD+IgJgYQP5T7ZUPgBOB
XhuxApO4wiMnrGJJgo4JG1ChB71F+6pAJKsHKoYVc9zBANRSqhGSG5/35MO1JaxDlV3WvxoMKENM
dm2JX42uVDQGhxnDvUOM3LwMoiW5thezYg1CUUlfjm7SFL4EIARL0AHFXG8Y82Pwp60y6mdJAB78
d5QsGKO9RrcRdEj4QuWKjcurL4oJ2Kvjj1BbWnAgKV2TIqDgzyaScWPwHRBCRlngXwf3T5WpVEI2
TItfUrxmWd2Clpj6MDBvKClblIQpEGFm+nYhEywb+FhQ7rlyNhgOxORrwnmnm8qpd+TmNYVzyESO
cSSoR4P4Q1cdbUcnDaQYziawf2HcOI+Lk7z8ARg52weDKvd2Rfn9Q2NnRzNLHMtRexaDUvyv2bcx
tq2YQl/Mm550e70hup2ncegq+q3QMRabxpCaiJ0KSpHbyNBlcWdZRlftapRqwVr0uUyPRjOaztUq
ZY7AL0jQb5K9iA+GhKbDyPMPBNUeHPMHVlI33WOsY9mMKfPPzhDATI6StLoDUs6G7ifleFO0Hmjk
Vd0GlfOUYgWVj5gpshR7qTMaW5R2qBpLoGXoD73hlcGkvSFO0ES1T/coQFpSGtZNygH8WXASyR7m
OI8eHRq31HG0j78Ry8IBz5VB/SCaOi42JGm455z3+hP+yxlC9oRkjOKMxhGjVTEmK0UBMsLNLzLn
HBUBf0CmASRJMjZcsKyNUZe3TPsiSLfhbFfOiyP0dIA7IfEC50RS0tizV52O4TnnSXVs7DIx7hoq
IRQlwlbjXcF6yoCWyUI2b8ZGBw4iHM9+igA/ItCKvDzFwJ/Ma4ziZVduhiy26hvEvVH2KQ8R836W
jtN3RFaiwV87ftMO6yQyDf8+NPArMeiXnBNw+xaW81Zgn9YGJm3bsl7xJDGzQ2PmJUe0UOWNNUr4
RYwc1BePPEAfhxRh10Q6sRo5e2OmkZFR69DDvzGEn/g/vIIeFlg6FmUgyp9LflHnwGtVt+RUZKao
buyG8OuXXtEH38WdVQo8oabWW6ZjGPmCdpi3mCKIm9aMxTCft3LWF3eCagF7ZNY3OYk6mmnQRBvE
26b0dhjjgDF9ovcVIqdjLMtRxIWygDHLppQq8GTopDvFLgqmIwva7FxJcK8CODiG33ByLhlrpoQ0
2nfpbOfr0hcoLDk2hrn73NCxomovMz1+p4uOqpb6c0JEQeuxTGhJEoA29j9sj2+4FjKiX+GNXfOU
pGEu1xmdobeJtZjprOGEGeewaXxqOGLfp3Nv8GaF1SvIJHmoStHNl0rhp0VKnTMAAqkRPEthjjQ2
ZpE436k0JF46plzWYxpW7utMIEgQ7CxrhtAysvrDdNEiAYEm/fgpL4rAv+sMFMIEpIDHb5L5sRMx
v/7GtKAuPMsxFeHW6ydIuQTUVXn7wLYTo7/OIDq8WlXA64kpJ/zEEuO+NdOgab6ks/CxWFnyXhjK
M/FGVH1Pdy2d0W9kUj5MVAnmsSUI5XPhdm70it4JWN2o6oTQcNe3r33hW9iWqoTCKBzkm2UGuJjd
CYsvp1YVPLWg2dwHomipuXhzvC9TP4KQsoV7IW8iO9dicQDQME1fOcZOB1rBmDpd22m35HMDxiTG
oQX6hophusnUVL/i24jGx8RNh6mGS2HxTy7dUhqQHHC/tYzWFyOBQ8YZOCIgWV2Jzy/Par2dqZvx
3wRUhOu59ezohw9e9DJO5HKeROwVjOyS1in3VjdzDAXAWO7DqIuZzdSVPgqLoyuuXoZfRIKPjlzn
Q+PekgjOwRtDCoPmpMjcT0zAy4dOWj30FJX1Tb/l9hvmJff0UH8SoJyM5wH7urGeMaAtobSg5Ucr
pZLMC230pG/Yffhdcz5Nj3VPupAlXexENLb7+mDjl+4hOSQZUi2vSco713MHzHnUW4b6SS9K4TQ3
IFmU1xQJd7EVWmOPBIIKDx2388CUVRlpcG8bgPzMaCTZY2vMTeVeg7jG4coZxl8z6QTqAqUNQlmE
hc/YirrU5U05mAVyaJeVmfQMQJSFT3G/8WflfpuZLJHOzVvwHFhtg+wjgbKNvcMgJpVToZWumzkb
vA2VkWV/9XL8xGtI2QyLQTwBJUHBGlWMnOAzrEITYyJNAyZlj3ZrEEpSMQzdYi1nWjlY2VZBZOsY
LWnqALhrSGCscCESa7PFGUOXN9gNNp7xHlytvbYZyj0h2TeTXczpZBnYm5P7JQcvDAcEeGm+Yzbt
46cl+Pc0DkX+nLV1zfAj7qYAoecCaaXGRWC4CzmgYjjuAOZATwzSzx0r2HjnJp6VnEXcRW0D5KLU
xmsJYU1/KjsPBGcbsO+cAKwhFqwE/5uGHq3Up9mhV/QScni+s8bOTOaVtFGV/TBNJ+a+sbB44KdB
8M0H3AWtC2SHn/iNp0bMr5gXnABMUpyF3WNBRuQjI9wxIDDDDX6CU++Sh6pyJTB3hBP71OAecirW
yK/Mmr/lM+legsQJO5q+TC1p1mEaMGzFpWqv3ClAEq7NgBKCYQWSXhEE8U3ZBcWP1Hc92gACLQPu
1cjZOW5Px2mZgk8n1Oaqfq2j0f/BJM8tvgxsFESEIjPneGT4df2U+6FNTgCdwKuvKhoECfQn9g/L
nb+ADSvx6HGww2dIDD0JRSWLjupQyd44ozkc0tksz3U4+O0T2qPRvi7QgnrfWi0MhU3ZVRPZMZ3P
OiJDDPyPhFNl4SPjJotrmgkWWNsgm2g/QcP8QQ4V5WjstiFjprjbVZ6r7yrZJ0dLJ9W2ErH5VeMy
xNqPUQB1HClG1cWZLVLJaI6hF5t5JXfYJkwTTVc070WRUwR1vBvuCG2D0CpQMhFtJ3AhppofagPV
10ZmanjLg2z09gkxpRNgLt8jIcOO6UmsAfDnBE+yeMCLILPBt8b5LWcghm5V5HM84cpgb18zn3IW
ziknjFVvKbd8YljnzscAP2pC0TO50PVYF6tDqPqaMdJU3jCazGscQiq3v3WhUz67RickUKZpUDM6
IIN/sc2n/t7J6+6CpkgfyEcysBIlFrqLfICMMHnaW9r/OSwlL+/nV7stIwhl5ji8mtizFX0m3Kpm
n/EIR9xXeeCwFBBBmXuPDJu4x5nhxgYLmadwm5LCprAIZ7EoHgMPYMwxYolDudkVnK99h10fQSw9
xgAeerrluDUjx/Bkaa8TRMH5vuiYiAZIoiU0fOSOh8wZVcJ739fqE2LPIm7pOcQVfYF5RsdpHyTu
B64QT2boPiDIjW7mJksLOAtub9z3szsQX1d5jnk3VqI1T6xleBqpwurPNUlH94lplP6LLjsD2YxN
0+cY+pa1q/CFnDLTmW6lnJjPGpFzM1FaNbBDmMeu6cdZ3+m1FNEz2Rvzc2VoTm3UgnpduNzWB7Iw
o+eGic4aWW6pvjOHmMsTSaneOetIUVqDt/WYScXETuFsJsfiTMBCcs++gFOKksA2tpGuPCbZcYbN
ctdkesZRM0S8ouOpgo4I8lnS/yXnkARccsOFA86lKWmSx2uRcnqw0Lv0oSkPSWs6Ot4EvJ8cdTPV
6cd4oLKEmTIPVPf2ZNyX7mRge86WtvZlRt0OXizGOERolqf6zwLCZvI0NWMSQBs0G9oSavBw7eD7
oqcM7ImLGz3JqubaJrwiM1adLJnJVC7JL0QXlJY/9Ve8CcFc/dRm3fW4KPtywtWJS6sd6V4WyOjy
adNXYU40NWjkmLR332DM3zxFNlTEl9Yt+vEGvY5RBt89Dtuxv2OWxguGBB18ULB3O+TP5OllOIxv
qfVmQlekNr0ghasBl+JAegxODDVRfd7S2XfnTVdYxeeoFkW/j6VRMUwSlS27fcxG1uEeHPEr5Wud
oSi1D4yOwvBT2EtWrMNEUuxU7kSOXE+1P//5j//9f//Pt/G/gh/FfZFOBFf9I++ye7QgbfPf/xTi
n/9gWV/+7+P3//4nZQhAUqVBzHBq85TpLH/+7cs1ItGPf/p/2UmQtZjByi++01bVhspn2KdmKl4d
i3oC8yG2cXz8RLA3pjdRvdQuU/wxYcYVoVL6+NPo3z+MpWl1kwziYTF1PKap7z4Mk7zJGdj3PyUC
1cdGyNJ7E1hs2q3VZ1O2JzYHd3KVhBwp/sMrwwhQyjK17dhkNFje77fBkkyCjNAYXjkrJvs6mwjh
cdDqae0El24wvgk/L/cfX1Msf+kv996GJmi7QtI5h++nuf+/XxT1FK0kVCpX4l6G5sa1OwdGaCtV
tmI2ywAKYhgJBCv8U0rcKwsbLLEHykvZnW2wYCSDdMwzsqIwDw7N2pgmVt1xKCBOdZFLGoSbJ2Nc
9o+D6Hz3FGQUNpePv8S7n8w2PVsyilaetCSCK8/+/TtY3KBZBb15nbToUSmV42fQiP22sUxQaDaH
mrfJsoLjx1d13905YZnCcumZLQ+KEva7qxZzk4TKd4rHlOxlLJC5m136BKMjrua5XdMU1syayRc+
hi5ZLH95TNW/ubotteRptaS2Pfn7d+6Q7tZNYxaPfjG01ySz1WPQLKph4Jd/uZTz7y7lKstGn+d4
XPH3SzWWbTAWkMVj01JZ5ohA1nib6l2XeOOu1qb7/PGNff9zCkvyQCI7dBXPpXj/1RT8oGrEjXEl
YxQbRegtwxb6GGt0pvmBtj/TI4fj8cdX/fOGclVFG18Ki0O4XP78l0WIHgdflBHctUg4oq9mw/ka
NnSwmZ0Z87f/+FrLY+poVwkQt+LdtUyiDhU2Ov/qhAPsDDsGo4I7LjqnuV2Z/9myYnM7pS2Fdi0h
Gbc6y8/7yxeTeNIdWtdLDNRCF4AO+GVazEGQiSzsdBTrhIimkZi2H39JsTyCvy4t///CrsOvyDrq
vV/PCHuJEjQ5/lUHbg830Qa5HNBnIUy9IYkgGub6S+aIV7mkMa2TpiVRwgeeUbPSOngwBmo5f14G
qFNfiJuPP92fDzVbusfK5zjaE+AEfr8rVVgGQwNE4zoBO5xWYebQj8O3Lc95Q7xnlBbV68dXfL/S
cjs0lS+/gAmkRJnW71cMKZNnNzTkld9LvNo5PoaWbgA6bcejjQ/N6iAdg+E9Nph2F5GDvP74A/yb
J5yFUvA5aGsJx3r3AZJeYFfpAn11utE6prKhhVSmPmLcvvvLpd5v6ctDt+iCWGBRtSn2td+/bBCP
Pkj40rmGeehtSvy9O1TZFINM8/d5XJ5LjnwrfLj2RggfIXlRoA2o5+zw8Xf+c5FW/LqKD2PyzU35
7uFvyezBTzCqqzF4FhTj0RXHMk3fcPVzxC8A7PapOW3w6kb/gytL9lPP5PkyHffdqunNQ+2pUsor
ig8GoIYa9Wak8bRzZ/CeTKPu6mxUP6LKLc8ff+c/f2fFlsR2yMIibRDCv997diUX20IjrlbM6VXE
QzHCnQrnjR01/dePr/Xna+RobRJFKC2mrEov9/+XxYVI8UJxRvavJnLGndl4SxEXqj3q6Hadm2P8
t/PKH5uDRltpa1Y0TNGm+NeD98sFM7QWvWtmTPYCQ5Rn4itj+wDt1aAdHPmq3jktbNmMICM4VlNA
kCGZnVBQiS2c7+lFzy9RRb+d2Vau07UuuuISRjW297IM41svVN7df3SHHAcpuwWVxOIOYaVw3i00
fTN19eyL/GzN+XwAWVYfCiMTGwZw6TUIzb+9eu9+Ea5nm5bDTyIIRpOm++7XNxEbEXifVEwkPTKI
8wHvvF8xh3QHhhTA493dx19QLOvGL+v8v67IOVIDFHN58fW7K/YoJQqkS9WZ2XH77Ekj20tp5Wsn
NMdjZM/2mzHIhKS/ESFImbXJfmZavTGpWbbKssanv3ye5c364/NoTgk8kKAVnXfPJHaUAFUWRCeU
MnkWktpa29+HuPTDn37J2O1Yh+OCGTLTeJ8jlQEaPSXGoySCyj3Z5Nk+/w8+EOIj17YBGHFQNH9/
SRjPCeSSLT9JkKX9GsI38gRJEhcPp4rNOwJCERHTjIWnRBbnZO9UZ5g/0xJTy6bPJNPFjz/Ru5do
+cWE9jwPEjU6MBaL3z+QZxoDB/2xPQt6+jtbWuKRDKN0AVaU8N1n+4cp6BR9fNF3+99yUfYD4TkO
cmfLfL//JR0RRx39jXMFDDtbg+mYvUsAtS/YMN/zPrk5Blf6ZJVN6Ax97SeSVPv6Lw+rtbxu7x4O
TrE27jxWEWV575blpkuJBmrC5hyO6XRsiSOEU2qOL15U33LUlzC9wruCjOLv2TKpofi12ZwqmuUO
IbkHYrHgxjPVGSH9soyQruX+DHpoTwHM55UfOtHjZGt9iOwUNUhGfxHx7JeP7+T7V9ylYOang0wp
ibLjEf/952tkYtrU7Omx5KMTa+QoSDo6umMP1Gth2fb14+u921Ac1+UHA0DCiUm6hMgtC8Ava25o
1aGG8m4cXdfrTRyntJ5HpoxVgPFulWYTO/h/+IS67nIqY/viewrzj+LKwaVAp99tT7I1y4Om3022
ywQ8qZXN2lHVuAX8WPzl4Xj/hLpcVVEFcDZSJsXw+4XM1VOG5JPgCVe7zA0zrHLqzkkZlhwqs6yn
HfQxwziOjShbxvWoGtZxx9znL1/e/vODeCb8E4tdVXHD5bsFIzcR9tQYv05kAZrDhSlb2F4zhOUZ
e7jTNW+yEw4e44523wb+9kg4uN+34/Sk+0g1l5Zxq/lCX1fRHoFubEafBnuJRULWC/7zNkbol1wr
8CD+xmSq5n1rJBTQrUC8zxIUdrV5LSHIhusgb+CKkA6aIWd2nTbkmFZOIIM4vpfCPDZwikhwyuTI
xHSKC2OpQCMzOg1d1vVkdUbo7NeYpYzgyR6ATj/HqOzTe87XsBFHCNmdtSIoxM2OHz+zf7wjVOae
sm0eW21Su747gFpI9iI/QqDkNDmj0cQfnBWzRdA81lx+p6Pi/uVHWx6OXxcWnn3GaaYl+I/L8vZu
YUkafOTEzmUncxjbB8C95aPr6eAvV3l/sOZdXC5DUW0JwhC1WJb2X97FEpRMjPI8O6HUILKbluGx
lnaAjYZJjM/47mhkAB/Jeg9vg9K6BZSu9zqckr8cMt8drJfPQT2p0MYIWi+e9W4NGhMb9iaxD6fA
k8OzrNJol5NAfsrJXOxXBmlFJNIX5Snpq+pv92B5/N/daouelEOfQFNc/Kun9cs9EFACizIS+QlT
7QKsjufbDKbSdliewhF3xxGxj+bZTZKtiSp5ndKQuf/4+fpzTVwqG5uHi86ZpCf7++/APN6NHfpx
p3kSMLXQhcLFw4B79Hxw1R9f6988yxbaNpNdE0Evi8Lv1+qH/8fZefTKjSRb+BcRoDfb8sVrZFqm
pQ2hVqvpyaQ3v/59qbdRsYgi7gwa04s7g6xMRkaGOXFO2TnIz/PNZwYVIVwd7RfDDSbrFCZD+BV0
P7oOb16Sj+vA3kgc5RrLJyZpolFEeRT5jYkIktk3T8wSgq/vAJhZOponj5dbM2tYocmTiA/w+8sS
cK2mU0tXLPIHO+NBHdMaTxfgRsYxPUE+0R2YHID5Y0rEcxjQJZjcFnbpuvq58UOWoRF2beL5qUer
XGIevNuzpnTJHhFj8SNaxPgNAmwIe2Hp+cmkIqTTqTvZMCvTPgJ8nOWoydP2rqSGWP8JAQw9e04L
t/hLB8sR7B23iV+Q90ZcAcVh/SfMp5N6fPyL7yIafrGlOjZ1c0Jw21UX4W5vjsAe6jD3oaLV5+sw
OqPrM200pn+baOrOuwpdNeP72AA33JMC6vHBLilz72bXUsJ/QdtpJoVLpi/ARXv1bCs7ejKWcag1
L9Qh2SciTvwkRgnkdQZL1b+rNAfKBE+FLKrZ50HnGZeyMGugQyCCITl9vMEV6yeBImajOm3bJH6L
LzKVKrO3TexDnTkbwKlRDjZDp/lszbpbvrR0Hf57vOKKb7P5+BA24VsMfVm8GO1EpxaupP4wef0B
iScLyKoT+0lRxCdh6M1zY4RIToow+fx45ZVHxDagXcW18obwft3utck0BLKqOPEpdMPFH6EBZYIO
8bIPb1/H0YmBTSbxDMLg23UMC7i+hlqJnxrueG2Zg9xrU7r1RqzcJVlcI5TCe1HVWnw5ANfG0Hlp
6reuWTrvIoWKxXEAjvSXHur0Hke0I9GXKMdg4wNqKy8EV5d+kmPqlF6Wd2JA1IKTc5h5NQiTg0L9
jtJyxuguPE6WHcIlNkEAFTk9/DLwFexzc3BeHx/xmhHxRKg29R8CS31xLWdQO15rlomPjlRGjU8v
zy38yIfI1ZRD3jDeyiCVuQ/1eTi/eWVpuXTU6P3L8Of249bCNKZaCRJf2EZ9TAfoQCcg58/jmNi/
RiQBEeMIS8ZPPF0VG2/z3bPogSumgq7SzXNlrfF2bfDdYex2s+7bTL3tS/5XH2Y9gD4wUfONLOjO
uhCaomWo0aujUWCoC+uyAF4UTaXqPgrbOiNzqGrRsvf2qKDDji90BufhjnhrWEmwI1clAAOET7Xj
dn91BqZ+Ug3Hz+D7eCIbgvkKLaZdMbfxuaVBsXGe9w8jaRD5CG8wzVtK6fIU/oh1dCdvZfHEwruD
72eUET33JPmvspEuSCew9kWcs3tRQPgeMZTBaKJ+Kkd4bh4b1cppg3JzqC3RuDBwxLe/w7ST1AzC
wPSbtvLOTQv8EgqJ4mDWjiE1vNVPBaNkG7u/u0Ns3iDUNAl+VCo5C3cYB9Bojmpg+FmT2BEI224G
0TIQVu88ImwfUkQYrB0rdy41+NKNb71iyx41Aio2pL2EmYsbDM1zmXt6ZPouU16/JN37ue17+NmB
2kJj8vh87145tkrzku4zabZDcWZxvqpW85wklm/pc5V8hb4O2hrYvctXUFop5Blhw/TB4zXXvqns
CGmyyWZayw3OCo9MHvaEdYjEMaJSJcdAKb13Lnos51By0QGRzZPD41XXjvV3JcECzYqXWCRKCBcJ
0Byt6U9qbqjQZTUoIiVhQKlWi0DWPl5t9Vzhq+S+YrTMzNyea545XaIohembAjfUIjq2p42vneJo
+mHAtug/Xm5tc6QFNGUprdHDlH//47p2TLjFsFMZMElM+b7VUSSDxVg5FnAXbGQga5eDWq9BgOKQ
hC0z3Eqrhtmkx8zIYWDuTSYbYFsuklPhFAaya1P9WZ276UBxE+bGx7v83aC8ycBkccbFFZKHEXWq
i23WECOEOkQNvgEzfO6Cd55FuYcyZ6xR7QOizmjM1OCIsFqElRFuNrm4VTLHF31OmhhG9oB5/h3/
3wQST3gAJ/U0FzBSfAZvEegbAIE1I3BgWcCVUoGFJfL2qwRtEIR1zJDw7AJL7IGDwqPh5JciIblB
jUnZOJ+7MI7jIfChtwgc2SE8v11vBpYvqimE/Txv23/R8ETjywryjQhjzdZcmom0FC2PpGvpklt3
rFS1Nv22rNq/0IDKn9oW+qm4mc0NR3y/FLUoqnA4pt9NzMX3RjrBglkpdYiIe3UfRK1+7CoTMuq4
Nza8rnR0t6bFUgY3h6CRaH/Z4KlDK8ExNI6PQIYO6LtRjo4et1+AjPfoA+ruEWx9cJgM0R0QVKs3
Pt29T2R5yioyqaJh6y0+nQELE4wUhedPkTs/Z8J8SQVMvJTdgl1mAETUI/gFHl+n+5vMmmCNHGyU
eHyZ/MIWWYT9JNksKN99VOcRnjVnMFDjdIpXq0Rjuxl6BrNL5efjhe/tVAZqvOmaBthCcxfva+MO
oqrAB6ESn9vmizAbGNzhc67SL48XWrMfmdfLLI4k9XcO+4db7CH7qiYDfxEN/eDrQBGfYzv6XKsc
7eOV1syHYzRlJVcFsrJ4tNOoVeNJD11fRLUCps1u0R6N6+RJGwY47dKi6j+kmZN/Gzo1+UUhwnhr
akXULCMWSjW2TuV8cSupBghFySfbh1JqfhfAX4jSEnn0230MCSKxqMtNIVxY4tT6xDEVB0YFPzHn
GoldCxDSJaXk+GYvwzq8n6QTuoVDW9gIJd3ZnYVj+wTY7nfHnIsnhotqMkf138ef7t5LEw4woakD
BaRX7y5CIMeM0DnnXvq8HcoxULX8RC/T+jIzgiHDomLjS61cO43oEkdjO8Z9hkbHR8LE8TQMkOff
oFFKDiZV1T3due4bExr5GbLB7gC0bKsLtXIdKFLSDKNHCRRjmX6XMQKESKc5fuQVTGMptLmmNksP
3eDG57cfKhVKm/yIAqK5/HxRovS/xy99RojpZ4WeMkFI3QM+NXvoVxSkDB8vuOJA2ZYLcJLHFp62
xVPhKfBUCZHgU7QQhufeunYWeqdebFjQn6CZPOr9xpJrhkNjnVowTUZyzoXhkJkMFSxthu/1MH+H
4GifTJ0RBtUpTWhnUm/Dx6x9PlAPlN9t4lcextvnHZ7uWZ2MyvDpnAI4AIYBJdmMTMrg/nx8mCsO
mkYt6TQNS+ItdelM2mmshNob/lxa3letj/qDa43lxhVfuwjwfliUnjwJG9Bv92OD1CqZWyJoVbLP
lZcrXxAoKA5hX1IZsRq92UMP+b2063EjWl6xFV36aJdI2bRca+Gs4dRPUQ0kONdA/xY7hmHtL03p
fdU1kNbmyHRELfO+x2e6Yi06ZQMeIYnxBRB1u1uIJJxI9ClpHaWxcxum4cH0yuBTB0HJoWJCM94I
KdYWhBpRtXWP7wh55+2CMBUwxj2QxfZtYyJhHvdXvdCDK2pJ2cmzms+P93eHx6AbQ3kQeAw9W1zM
EuelJvVkxV5n+ND8tHsrTKC7garjEA8Dwwkj8cCujw3IN3oTssyyr19KOeozcJeheYiaYePAV55k
nQoG3SIeLMo1i6/sQGqYlZ0wfPSoGWE36kiqmjSoitaDJ04NcwwXVOizj0FWWc/wo6lbXbOVCwtA
hWoNKYBrGkuwnxnMbhB3tY4+zxCcY7rq/ljVzTGqynBjsysmTczKcyk7j6DO5N//iHTgEjQs2BN1
P8ld9YlRE2hau87+UpL7/JqcZHppjV49P/7kKycMxI52BfkgTtdYnHDrWU7vjJbpFyrswtCce92M
WAV8LiRdXkAPGJLB17BtNbGHMN55cswh6jZ2brKzReDOawqyx6IlJtv3tzuHhzKBxo+kB7Rm+C1u
pAJ4H+nz228TSBqLsqps16v64n0pswFOvlIj7Q0cehjwx51Lgba8mjKXZxR0fB+f7ZrteDhfYCvE
la61eFxQYR7QtKX3VSta/u+omLYfmLXyWjKAsPGOrSwlG/66zOjxFssACD6/UKnNzPRVCuN7mF9H
1DRbSJ1DPYJQ/fG+VrwSsQd4HJl2GIQGt5/LS5O5NwSPZg5c/ZPXk8ntmAJE+slAWALtWc8NNpZc
2R/lWvIqLiFP2rKTw1xMwmvm6j4TXOpzXVqCamIDn58N1+nj3a3cCAp3+BoZHYO1XjxpTYzSXJAE
aE9pEqtjwb8xEPxozFfGM4PeRj9+U4zBPg0wG5BWTtbHxz9gxQ8wKedSP+Q20IdY5JFTnDlFHAgG
LIF4KwzJGxIMBwEO5Bv6qMFVBIIn3TOe5VYbN2SlZoy3ZdAJ6DWJECWa20/LJHPVVGWUEQVZzsSw
YAD1nGojCTWjD46imOLC2BdH6euga8meTrZ+dOfI/WW2jn18fA4rXsEGiAhNJHeVAvLiQ6SjopJJ
q+kTAAXtF5aR70WWWB8er7ISwdysYtzuuIeVqIOyP32y1CQ46N5ookUSBrvWzcsv9Ek+zrGo/S4u
tkDda5+Zh8XhJtFLw+vdLmwWQDs9RtefBgbDzKephszhkxda2l+0frPv7ahCDOhomTNuxGwrd4lZ
DMIYaqiyYSj//sc7k7SKbkNVmTxBBFFf3KLRz0miIaQRxlvv9303zSORJdAlpHDwvO7iG7YDfzOQ
33hy6sxE4YV5HKSE4jxHdKMTXSuuSAp2wSlEuxKx4bHgmb9UFWPHM3rWzBWdHn/te9cFkpL2kmwK
YFPLqJigJ52DKc+fEsL+Ct3Seor3HJH2YRLW8K5ri61Zn/vTNkiicJaMa4BrX6I9mI0KLVVJ0MmN
xvxcZGp8rKy8OQD4zzY2d29RBqA+7ooEoBEcLywK3dgW6SOG2xK7an5EWlzA7ckVhdenaJk8j/T8
oE4ePIqPD3VlixJQyAtOLQFo0eI96G3RJYjbBj6kVVCmUurKX5CkKsq9SFOAD49Xu7+wsjpjka2B
4Xbwk7fmazC5ihYKeFuobt3XDFq0YyA6BGxQHodPd+q6dq8LiVynxB38fLz4/VZlv5DmLPt1dIKI
28VLxjycAVFM34pzqnpZN0nuz+w1C+NqI3q4d38ysQFJQEVRIoUWkRkAKVjsEAny26CiZmpl+nkA
vnJ884Yk/AOnTwio88TebmhwdPh80VT3J8Tf3w8CQjc6/N6xR6by7XZiWbxoKlUaR454LA7PiZ1M
gHaafEiGilM053BSwwLOoHK61f5b+U7kTBI/zz3iEV2YZDIUCjICRu9PnRP/QPsre18kSnZQ5jnZ
sMf1pSDVc23ZNHcXJ4hCiFBhu+qh6SzH91CKFBe9NIsj9OJbOGhN2vZtoEymbVCyU2VjUV+CPBjt
VaPBDnq/atvOhsnS6pE5HYO/SrOyvql1oJ3DCFTbrs4pYtghT8pB5Ppw0TPEaPCqAqlaRHkf29C9
U7UY45BIG8Jq566b4DY9koZePsCHMORnWGfrY5V66MN4Li4Aru/j4/Xu/RwvCSkhIRorEonc2mxe
o1WnJyhwQXYArYY+hUenC1I/gkwGJo7xDEWoeX285soeZTAoJ6CkJ7cWgVEHzKPI4Of0Ddh8/1YA
NX8ZqwgCTeggTlqDeN7j9VasiqjAY5aXUVE5k3G7x9Yb4dbJ485vII32C8iRr5T054vjNNr5f1gK
SDugCNLsuzGTIROiAl3XIt6bVa+tFQZXQwnRBVWD/n9YCjcjy/iAESne3O4KRfAO5quk9cc+bt67
iuadiXW1T9Q43I0DXDESh7ozECJqUw5z2bdLxbBsCLVy2FU1Qj+v1N5lcFB4daJkeKmrCbKqudzK
plfiHWptNsUKqokMbdiLDYZeU7tOrtZ+OcxgWQ4QngRcRBXpmh9zrTHG2FdBq6OtGmlUMqAzlizn
Rhb8Cz+LaN4//rIrRkvwxcMMosemriP//kek13UZ4st1CRgctt/pQ4v4QXQt6gpOOrIcBULUzgyy
/eNFVywX1CeD03J6jYu6OHinmag0zGbjO0Y+nifEwE4xXDAXU4E/6fFSa/uT50we6hFeOou6wYDU
YqRqU00jA5nSYo6DY6EVxbWNIKuMEF3bWO8+9KDSyIivbEXJvvniSda7nsQxsmrfwwHA0M+k+4R8
xkUU5Qdkj+JLIxXEoPlpNu7N6kaJBnifuTR3cAtIC4tJQTPYHxsr/oQ5De+ZOLFALKcZ9IqiPj4+
2JU8kBK1vDzEvrQblnF7QrQhqlbQPGEyC6hZkqKfniFytp+GFrqZpkawJJxiF4rJfB5JmfLwn7RW
0u/8pGbD995bFDeKcSMAPQx3U0i5NeNoguQcWpqZyls1hHzYfn71+rSazmqjlVtGdf+R5f3FYRB5
kVQuu8h9VCeTmVWqr1WlDUtGCjf8gfki4/MEo/gnz4aAGzGsJD3UXSo2ZovvvRZ9gd89bNnWZSzu
dqugmbQJiiXVp0lS7Z0mEd+1oY5/lYUCu4wnFYytNnF/PP7cKwcMHp2QmsdUJ7heeK0kqfgpA2LB
oQa5nJm07rsi15uDGzb5hiWvLcXIpwxtWYlZ4tsNuo1VRaZFeWooU+N74YzTFfIUSAhVSPge70qm
O7fBEvwgGA05gsvE2rKQE/JUSp79yQ/BH59oploQORfWJQNgeEGKFzhAo3gXJREjbBOiOD5efmWn
DmqufE5eBIvy8WKn0PLmctDU93II6BuSkd2AVskOdrluIwS9dw+At4G9GpTsGc1bBieNqhiEoGnl
9ybUMjAcQS+IatMpRzIJHas6Pj3e2tp6DKVKVAe0ByTwt1urqQKhWj0KH3EWUz/qxaA55xDO6K+5
4CI/1VyXcuMtWzlOcAbcSVAOAIJt/XZNkLDoAkZoUoa10cIll1lF876FLe+n8Oohe+PorcsUNFGX
YRLTyyuxWK1FJFFForvwc28Q+XmuVC8/GRII9tIWVantSyq+G25u7VTBY8l+qyR3+B1b/PFaUxMU
feZShU7RhztA+p+iqhgj12WLfwvF24I7rC/nSqyKfECX9qmNUoLIC3K/rozmxZ4bcWpHPWcIq8rP
g9JscQjcTRvAumybkvBEYuMtpjVuv2BXeL2DtPF8RUsm1L1LXxOOpjsXCZPsBAts7T65FKvVz4UJ
wxP1H7cVqITXM+zQ3zpkArTXYXZdVK5tPVa+KfBCiZPRw9p7VFQmcM8N0wVhvQ9HD1HsKKiT7L3W
JQ7E8qUcD/juegDLPjYIAEP/FkeQxz2+FjIm/9Ph0KMDuyWhG3TsXMLO2w2mBgqsoz0FV1UFdZTw
Yu8je8q/PF5l6dY4RrJMjpLKIcgKcxGEqGVZRIyCG1fUu5r+IiZ4d/e5Udtwe3ew4BahxmRfbrmH
CCDCcXDHYcOzLS2HX0DMxT/4LJ4oY/EhtQ5aZHt0zeukZWWI1oCBOCqyyVHYvSatmnXFTjYZ1Q0P
cBeU4DrwcPhymvUOKac8mT8uSF0hrTznoX5FjamlGF6NxfCptuohPNGlKIb385AO7ilQvCA4CchX
0CHLRBq+DIIexTGC6D/egAfeBfz8JsItQ+KbmSlj5OP2N0WhHYIyFtM1E5W1K8OwfhrpTO8tho72
aEUiHcSk8N5FpIsaaBqeBXp1W3WB+w8iUd4UxTA+MrVlo0kjPlJiAMbXAXs5Oi4LohA/+o7T/lRR
qN6I8JcRktyzrKlg5VRY+JCLPZsTilG53l8jexjr92nuZcx2RRO8NCcIoqMYDcQa6Gy0R0IvnmgZ
ozCxYQzL54DfANSO+o6m4i8JyG9/A+z/MYIkZn9Fb1D/z56n7EtWR9lr3URbGJH7a00TCJ9F9M0z
e0eLMCObqDaD1UE1WDgId1TN0SaLPT2+1ivfEKdIfkEURhaxLN56uVWAZBj6a9+L6aXOGI+G9wOd
n2xUdy4cgRsxw8pHlBw2hCj/X89YfEQvYc610ObuavD1hk99WpLNdLnBLBfSkbmd+QwI6gFyk6hR
78KsNdUPj3e8jHVxl2QXBILcZ8x2CW6wRerA3R42V4wsQe8hMYspOzGcyPBNWjnwhxVK3KErmhsI
s29RU927UV4hGu0a3R+MaOlMzNiLQRCH4zUfzMRHDabz5wHp27FFRKdRsugQl0rzXBeJcTK0WNmI
g1eW562gLyyrILDFSaP705chZFzqZhcAvIbbfxc2HQNxs6oHSA6ptRWdoeQKB4rLgMKPzpjqJhjS
PPzr8Se4NwLQhgyJEG6YDDwvx9UipyxGWe69zk7AdCi3DRB2T99pjtLgB6KB4SENs86Dtctut2bV
7y2eKR8SGmp4YFsAvt8eAdx8Aqqb2buOvYZekGrlz0nl5u97DerHymXVx5tdWY/2vzxrlqRBsrR4
6G77KBmda5NWiC2XhtGjflozytYIhRSgCauNKPIOT0ORi91JXK6c5AI4dLtFTRh5EOAWr0ZLJeY9
KuxzSf6hTrTJnSowoLGsopJeBniaOCZ6nmKgyWPd1+/Jd20XUlqoLyD8SIJoI9NcOw2PtpwthxuA
Ky8NMIMmgJ49p4Euha+E4ycoxKtj0KvpSy6U+M0xg0nDxGZMD2wrgIhFbDQUidMiDGVdwzHJd1HL
bEgZTvZRC7VxN6nMoD7+2Pf3C9gbFQxyeaYwCeFvT340OVcEa0K/K9E32M1CR6qU6Xjth10GxXPV
WzbyX5PZf4YWHsEiDw2T4vL4N9w7OJwb6wNFB55KXHj7G3KbvnJgNMC1Rq28dA2K8mkcZSg3UDEp
QmgPM/zTG7u7mBzdXQkkAshMq2BxqwiEGswfImdUyBWdkQ5mgM5W2XeoJGaN91Y86v8vB/kky5Lq
LnF4OS02ChRD6MPo5x1yOrZnr3SKE/QCWxwb908+HEgYqksVXraRFjvTRCqQOdIVCuFKcwXspeyK
3E6/zcTYG955JazDL4OaZB4P/AF54O2nE4GBwKjWoeZmWfPJSFH4LOxw3gkNTvF6GMx9MkKXCs8c
musMI6HO60Wnx+azsl8SCfZpEeRTiVqEu0GmhKroPe/adl15GgbrgzvNyXMAIOXweKUVX0CdhLdY
kl7gkBduKs48a7Zgt7n2nMfZzQtV7GoDwYR90Wf1PgtzZokfL3m/OTh9CFepBZPRs7/bA45nE8L+
QYFSbdT0FwAQFmP6WnVhqKzd4JtY+ZiymkfNSXbOZBPndi09HHItRFzhOotmco5V1ai/qI9of9t9
il5KkmctRCl2pe7mqVNfZlNJviISaG64pN9Gc5sfkmUSbtFqkdws6qJskuRt4Q0wHaOJEjNbJhXG
ldKHONyxP81oRoyw/wc5LOKSQubcemalfBxRLamerUFNq/+CSpks344nxf44oGaKwEzd5MYPJ+ns
EPmcwYh4K4Iuzq+jPonu5GlDAYtyXCM2tEt0HeFNNAJR4t2hnxPP31D+idTPkYccgThrddVEJ8tM
exD0TDfo31S03X7CiYUYoguVt3PMhiRM37tFmaOzB1HGFt/kvR0yJUBI5MCiQz6zPCBRzq3BRHl1
HYXiIicPu3hoOorvgeIHt5F9eWyD9/4ZUmPpIumMGDzRi+9RGKXOsXNacSOCM9rzH+ehHS80SfJT
MwHuVcdg3AhC7u2esJeRGSyefzMUe2uLimIigW2nMLui8HiIa1psamHZO5XBk+Nbtwd2iviKSTJw
LVSzbpdC7DIvIiXPrmM16V9MBC3CQ5u6zbgPHL0bz6IfASzPNd50Y+X7sFK6Zx56IKXU7ZdI1twL
87pGR+NqQws0MqgeqkBRlBBNF/rI6ck1YwQlqx5p1xkPd3rzvpk/h5uAdibHvMykQsWoasps49Xq
cwOybtc5khaPQBompFgyd/5QyLHvx4uufFeP7gRdNuqw/Htx2B246aY0kKl29DGqLn3B3OBF1csI
vuzm7Y8u5Wwed8qT9MGp3d1+2ThEEGLSmv6qVqp1tBuUxAlvvN2cGFu1nrs7whsIrMfhXgI8AHZz
u5QDj/M0llF7FQAvkdjMqiMCgMPrGKqaXyRZisxqugUwvTtMiUaRhQz6iMD7l7GpQ83OpLnXXNsg
hAl/jivr1akmT0CqJsLPj7/cXaQI7RLzqECXQJdKVMHtDuMpSeYarZZr1wzeEVHZ9DUfhLcL4S07
TowuHqaU2NHtCqnhXZkbb+/96yQzMCCXjImbGOvvv/+RCaYxGCkUkKpraTAeD0m+dzaLIYODeq6j
d0yMZfuJFpTJL0Bv/IBUcaWjNJJsocfuD11+amr6tBJkn23xIqdeicCyq9XXfDagnmg7CzEEdMJ3
GTy3nx6fuTTQm5dQAg89KqR0yMlBlqj6ztJh3yzb+mpNBrDWAjXNZAeJX4rYKp7lZEZVoG3c0LU1
AZgT59BfIxlZhFOhCa1GbQfVtWosEV1ErkXjZ7tW0LsuqXF8dJy0f2sPiHSHDJCg1aJoC5Hn4kwD
JxuVtLMqqlRd+ctmnmpvz6H9eeog9nh8pPfVUdbi4cSQiaxklnVrxyKJA9vKO0a5+cJJR6NWFFm4
z+q2of6oBJN2MSLdy4+uEN5nSy2FdYzSWG8+KiibBsmuMaqyPT3+VSuHTlgJCAsIPCXDJecYDC5t
i+h1fk2QevsKPrH/TqIfKTswfP2Zmn/YvP0zU5ElzaSFKztvi88sitlylNLIr12WVw2N6lGLDxF6
bfP3wEzNL0aLkORGhPl7YnJhz9gUY8dMUGDSy7ujpoMRW7QgrnNWZbmzm7k4sdhbaBhOUKbIFoQe
ZWKKfMNAveiDbRfJcKosKj2vU6XDodNa01D+1NDdMfbC0trwt/Zigt5PZ1MOgepS9brjEHkeRHSo
gg3WLhKImH1SnXGsL9Vsi3YjCVr5dpIqlxiCXgaMBPJp+MMxRaXROMVYZUB0y/hSKJZ+SZV6POrC
+izcKNkopcuUanGG1D5NxkD4bsBXF35Y5HmpiThpriqtPj8d2+apcKatHo0lr8FiGUb9wFHwpPFS
LwkS68iDumquhitCLL1zpSRQwHGsIjhyqlyHfnegAOy3D6OCbsKnCjpVzQ+J1eCYNhBn/ZbOiI+8
p144BF8GLfKid4mJItx0sLzCoBeqdCHqfylx+R7h21Eg04aUpn21hhGfzmyoC0/8VGXG0YrToD0D
uafH50ny8l1RFxVTgaAP9EsszF5DIFo41i6ds8n5AOutCh9PkHnz97ZEvRZdTIS+/ikUTY2OeaCb
4jXytDg+ZnRthn3coBN0yNxqHr9kpgnBTKzr/X8oUuTT61xobfeUTZFiwGJrRLMW76aoKBS/9io4
hnaaDq9GugPiYXmv8CAG7n40J4SJHjuIu1ARgjigAMwHU5mAwWRRI9EbRZUspOwXleH8HwWB9sY5
5q47JO2zGK0klJRDmfo6J3ne8BI6MRQMj3/DysvHRC3uAnMnr1nmokBrOAfynmsL3+94aYQ+oiAe
RnG2Z4an+fV4tbsdS9Qy1RLZqZfENAs7Z4wd8jPa5xBg2kk5nUp9MKWqHrB0lP7GOP3VVmHSaQcl
qnNxoAutVf89/gkrGwYnzk4Zl7ZJfuTf/7jZylBn4KOniurGWHw1mPH4WiOFgxgrgi//w1JANBkW
Iqygc3m7lFfkzmTHRX1FvLYM+j2ybI44xAjHNX+PddKZb20qMEBHig9eSPId2ssi0dBVicgYXL6i
Ute85DUidYzcXjOt7l7QgoXeKdWtDfd/HyNLXA7mI50/nmXxRc0E0iPEslCrraeiO+hdq9d7WzHz
z33YKPvaLpGbR2jsxxuPVg6zSW5wHlZKqvdclrZNB9ixQdYV5ouDGrcf031FZ7PdCi7unoLfSzkE
qbReYcRfPAV1EgUNNB72pYmU6ofZeHN9RP4zfa/nrXHNjbnfcAurC/LySB568CXL9p5RRg1dA8W+
2Ob8TwAj98uAithBc+d/c12NPz8+yfsYHDg1rw4FU74hFRr5Nv1xIRDMmZG9dMxLqSrpB62z1G9m
R0RzTNLChtCxKEr0m5OhDa664rTaTg3gyTogiasfH/+Uu6spkf4gCGDQJGyCpuz2l3hdQycuRn11
mBtm7o1IPetWU5x7IDXXNy9lySkv2daUlru4mijhom0PreRlpDlXUiCKMsP+C+FpR/+hQ1tdv3+8
3p3jo7QjeX/kIBDaBu7CiBKan9OoKt3ZTuzh2OR29M/Uoi1Flak+R6ZgbtttwyfTFPFGjqXfxRZY
LioDYHmo5cIxsFg6K2a3ht+mPUdOAwUkfoPCx4AOs2IE4ojAmzgw7Qq/j+a0p0hoKGhWAR3ADDFG
pHLiq92VqMuZkInSZ88P8OFBHpaL8ppB+Exq5lVIoPad9cESQ3hVB5QPs6DWX00tcTa8zd3VkHtB
7orxc7rRZDO3FhID+ghNRBDPnJb9FFVVdc1KNdknqEOckDmLN8zkbuiAEAiiC5dXS05FUk26XZBw
wC4GkTTn0DQjcZqKMqIjbARdBsXlPFd6+NcIiWfn106Qhu860PcZsQLYkGcX9Q71kzdGrnJGbJNi
206BT8ncyu1+hwk3UZ1NekWxRzIC0F+yFtdGgTvYaseuPjfoN/haM+m7uo7qXVPFqL0Trf0oKAIf
1XkwXsYyIM2E9eHQVjD85iJJzlqnugfNDFGoiqLkA7Lc5qmxrOrQzGV6he4/fUaTEGlQKJQ/e63Q
T2llpQfKrtpFRI29sxBbPYGAUC6ICE8b9itzlrvd4eD5BmQ0lAkWX0Bz4RAqlfqch05xYNoqe/6t
Il6KWj8Eade+jK4lDmrbtc/EUtGGBdz5JHm4FJwYh6VjfveGp7VWaMoYNee8nMCfVrF7jupq3ve2
sZVJ3fsIkKZ0BQwCBpKBJTe0xsjfKGwjuVa56tX9QUsTJzgNVj0mJ2Mug/LV1e3E+B6EUTGDqKcA
uFWEvnvNHahHeHO4W0QR/PftYcdWOqgZbf9rlWbjUxSWzR410ebFGvLKb2wuutLO8+Wxb1xdlA2D
IJNuf4lGGCCNrV07TK9erbd9vGeu1kr2htpGEdZXzfPPVNfzJN0XqVk3WwTkdx8YLiCsS7ZHgABD
T3m75WmohV5qanBRBujAOgt5k7x30iOVpnTDlO+XopZIDw9XYsshpoUpR6QzdpxP3qVs7OxCEVH/
AKGGA/QhHo+Pz/TOUcpRJF5SCTCxHAhVbncVTqgiq07gXfg5zTGErf7i9rr9NOvTlzrV0432ztpy
8DbQQyMyUZlRvF0uHUs0mCLGTDLKqUdV0gFl8KldlAjpLEU4W6Cv3xMsf3gFJhBoZdFEI4bnP8Cx
bhdk9E0NTGNQns3RhFMzqMpqeM5RpElPUde7FQXE3AnzHQW1sN7VjiqKv9EAHtRzimqk/eQOpgqp
LAIm8MsmNBBOBLHd/E2Qlv5HUol0azJbAJhnEtjkaNqpPZ0toAFzc0CPKn0eh1S1T9oo0mjnIQhQ
7YN2HCfEsOZgVF49hpnfQ1JidpdkYoZxDys3PQ8zAOVwcRJhjYcZlHJ4jtvAyUnCc202tkAfC4fC
lCFQD9ltA5ApYUaLh6G3kKKn9hM+q5kRnOu6/tK3lv3JCEZn75jM0CW9A0xz6rcqX4sbLamZAHMB
KIBHBS7hJUOmRg75u7IMW1kIr4aq/WDiRmEwrtWvWmQOF8ntcXps8StrwsmJjzak4QORu7UIBJRj
Yc1u9TyGrn0JY+gLik64T3ViTvB3h+kBNNlm3Vge4Y0dUtfEeUAFQYEP+r3FEXeDVKDOzPlJNBV4
XXp4xse+d2cd8Z42K2mlaVP0b1kHw99VqhgoLZdNZu6hELc/hugeQ+qQMHu/ryq7aXYTvKGvZlUV
9SnII8d5CUXofrHmWg+/lkmuZC3uGIAaxOlZZKBdnkdT9b5sOQ+x80I0l1+hzmqTQz+1jvtJRYG3
OFRq2YoPhitm7Us9lH3+7CApllJZCaa03BcZ+GoozGevwxwlhXwITWCNogWiDwNIyo8U+ODw2KuV
LcDsOMIbq4MWNkV96FAlemoahtpO1AXTr72Arm5H83y4Qkw/q8eYt/Pd2I39vykSb7/K2bK3+m0L
1wPNLBG8tDMw4r+/xe1392iXNCPDqU+iq6ePlpjLv1u9q59sg3amJ8nsHtvZwonzPtGXkcm8pOpi
1m1hZ7kBE5A+iuS1bNTwVJpJ9jTPEUMONexrb1yKTh23CPpi8k5q6Ytod06DqmCaNniuyAT/UuuR
qTk7ar9l47g11fC7GP2nIYP1gKwAO+YSwYi/DD5a4jgVVgbxpJpV64F9KILsHESj9rEzW6F+hFXF
+XtoXP3/ODuv5biRbF2/ykTfYza8ObF7LoCyJIuiSPkbhLolwXuPpz9fUrP3sFCMwuGJjjEdlLiQ
iUTmyrV+E0BrKxVlV8ZSLm+Q0MyKTTTpZeLWc2Fr93E4WLtShvDmkiNb6q41Mzs5aFNRJSuf/MX+
JlAUKPnxtcONuOD8z0FB/bfqtduq0KevYAjKm77XsH6XtXRLNUTdTmr+XYrrcqWwIyb+5WRxYxQ0
DIoPEMRAkS1eTJ40ZjbkfPWgV/rbAZvf09Ca1crwFpmvsLyiCoAsOK8ea7plZsJ5ZIZFmA+3iV31
20wv5o01S39VZZodlNJoH4IuinZTNEOytMp4ZfFdflcC2M21glUuwE2Lwk484VbrzGp/qw/zhBgH
vtFen9jGHr3ZYJfXhblWinxtvEIqSNiIim6reKIXhYhxyudCysk7cYPHnFy1BxAyWjpCEkXvMqhS
uXHHrJ3eyQGOPv3krK2ni08bbR2RhlKyot178Q1ICvL6sL6U28aY+42UmKbLxeRXOztrLO5Xhkpb
gW8aiRtiLoFqLUzGJE+79jaUggrrCxofMvbNm6mH6pIA1Nwpcl/f56P11RnNtRvjc5l1sX7FvgnL
Dh69jG7G+Uw3heK3Uxu3t5VT55+qYJSqLcjr0H/SNFwTXFAg+l+WMtex27d6X7it0+kOcqeqr7ni
AFY+BHSY+kPVtX210TsjubFrVfrMyeIU26wVgGKnxSTMVKLAB1BVY5Zh4VBOL4hKe7y1sr77S89N
OfEQuineIy2qJjtZn6YSjeGuzvbmGCqm17Wj/8YOOyNnNZPwY4goyOwXJBJZGQ2lquVbA7+0fYZQ
p9tbfn9Pa2Bwr+/glx8RSEzB9ROOetCNFhtF3fSKMVHYvi2s/ldecZP2h0B/ZrPHrlHKxd/X410k
QWzfSOXxzYLVR+FmcZnxwcwNmOMi35iq+q8Rv59tZw9OsDMi7WR1Qf5RLedopV65dKwVS4nzF0Az
NVma6MsKojVpflQXjn5rIKm8KXM9ODpJ9gN7HTBVGCl5RltlJ6VUpMGzhBjwPE+WCwC8/Jbbg/2+
VtN5r5XhmorIsrT5/GCcazgAkR4YaKydr/OMrnAxlZJ2qwf2eBOT4ruFiuD3YCbRh0Gphs9cuR9s
szbehaSId35kGB+vv5HLPYUTii4/QA50BZme80dgHuIU93Xz1q+6eRti+3IMusHeBmM0r5wXr7x8
cBzPwF+Es3j956ECo7f1QOFyo/kJ5R4EPQ+dPsZeVaKEIaO+/82WMI69Pr7LFQ44BjA/9THq/2T8
50ELJxycmV3uNnOUGtFX5fs0+dG9DlP6MEWxtlIAfGWMsMxELQalt8sGUg27zB8hSCDZbcS3jd/r
bgTaCG25tNrNnfEjd/i+3jZEUiNSfOhtaAUyv0uvdzVDS8CcIDdF/PL4fd4ltrJpYDL9VYZhWT7A
VTDe2HQQVq0AUkhqhAYYoAaxrF6chbM9Gn1vTtVtlPTpX7ig2NlGqtvy5MRx1+wcv5++vXWUnHwC
PiGzWQmR3fOI1ig16TT6WEn2VXFSm1k+0KGoP6Mr2aHFqK2Jyz+znV8eQmKI3EopFmBYiCTX4uNM
MrtSqPc3t/yhgsK4prcZesWD9E2TYr104TNC7itia3yoksTQXQmpRGdfZ9bw0U7VIEFaAbe6Q2sD
LYCdjiRbNXXKZ0425Y2sL/E6QJggnoWKF/i2ZdOQHLdXiwznzwBAfcBVX4naTWDDcDgWNf5broky
6UdzLiVvULv585tfDSB6Kt4AEbjmLBMj28gpg7Fd3UpWMCjbsZXifuN0pROexqGQtzG26P6bFz2S
ttzhCci6ANh3vhyE6XbmWwYGZlNafBoH7laR1pvfokj1ZTeypebx+iCXGyVZg4XmmwCjimr2MiVq
dJNEQZWmW0HJPaQ0+ne1A2qzS5t5fz3Ucs8SoZ4dltCxAgy1hNiVvqM26JSMt0OpaNtK1wuvmBx5
H+TB3zPlz5U967WRkeVBngPOLjr+51MpoCSDBiP+NkdsM/RqiPjdZgj19ptRRm8V+rRooYnxgfgW
uAIUe86j9c4U6TYI7306zgMeANnnAYLwpkfK7y7pO33l8F9msoTj0xB8CzTfEQVfhCP9w021r+r9
0En1fdDEIRhiudqRJeS0ZXDaGU2Kq0qup3vL8Sf3+qt8vpe+3EVEfADTUIyoIGPJu9gobTK3AXBt
tS+UIYR7G2tOdt92ttO64MxSmGNqVO7HEkNNN8hzjVafhJTRIYP79CTIaSEql2WeuFWZ2bBxGnV4
byuJ/bmS6kZ1fRRfn+TGkXIvz6SR1jaURNvDODvdBjHapiD3qvH7UGTTdgpQEvRCq8w+Xh/k+Ryj
YSPkKNHpBrODAhapzPkrzZW0VW36XLtpNJODr2bqzSQN8VajnNNuBkkqkX6L8n0+GeXXIJHXtMkX
8LrfD0Bx67kPRmK5VEO3jMoJEpCFO40qxy5X4fjGyiw/hmCLN/gxz6dRtY13rZr1x1ppgm0FnnQT
m1K5km2c3/h/PwgdTO5mgrVHpeJ8JrIq7CRntuWd2fo0+qmJoVgZoNfbVU1345dK9VB1VrCDPaKv
bBoiVf/PQmOnEEVU8ipqwaJJsbwPz9iAg6YI1X1imcGHxJ/9u4YLzcp6Pt8rnqMgHsRBTH+ALOf5
Tbw499OomOVOn7W9mU7Opu+L7KhMar1xYn+t5HO+C/47FGkb9xO60heGQj6QrcIKdW0fWZ36LpJa
zq5aGb/6wWjv5tlfyxQvhkZngDsXOEi4y+h7LS6dttS3Tk0tb1/3TXw/xtEvxJTb00Cpxbv+vSy6
tgxNhKKPhVwQOxNU1/NlohjNRNm3U/cVSqZPnGMxJHRrPmiJVlMQBtEs63l/UPtaQkxjtg5pbta0
RaV6a2sTbHkb2dPrz7To0j4/E/mS8GgAdET1cHEVNALyCvwY1X1ttO3D3HX+RpFs20UzQdnLbfwj
ycISF9qu/uQXiukGRmifZDtKPpg5NlNGqPq72o7NXZXDkMWy1ThOJlbwqhVH91brlPtKbr/E2Ake
jBBhq2hA2LqGbbnvAzuD0CysKxFE2OZmV72/PriLpYSWK2VYoCrkRsJC5Hy+/cjWcrvV1D1sG4Vq
YANeTx3u4BnjW8B5v7ILnF8Cfk8leQKgI+4AAjh+Hq4w5xFys6bt50mXuVYr6i1HVOUlcExv2rRK
Ijcu2R+vD3K597Co+Eg46qAD8H+X8mZJCN8E+oq2L/k+b0IFVEyshb5rWeX0JGuRdBs2s3r0pWat
27Xc/ykxwnSAT8ImKgjyi+nVDL8GAzsFh5RL0QbsYr/TYuwJ0ZwyXLPsv2WFnO8a06oOSaetaUJf
vlwuBM/NNvqJ3IIW0fvSyGtwbMlhdnCELgur2BaGFp4SmzwNRbC1qvciHq074dog8hcq0nDuFhlF
OupI3QQlXCStRAVlNyQSuVnG1dV20FseZ1RWuTv0h+uv9zIstT+qQWQxLCr4cueLqrYiRJ3NWjlk
viZhMmnLHt7tP/RqGHfRHKyBvBbvlFESjqIQQyW3J6s/Dwetogt0FK0POJ/Vm8axum1S9NpnLY/C
b4bktIdktM0NMy27GW/8eH20i8X8HB6lOkG/hx9M0+w8vIkfVTehcXBIOdhvusTCTjyShn1Vxu+i
rJW3aZR8FXTJ3fW4i09XxKVGITYKjgKh4nIeN8jlyGkCXTmklR99trG99PRkCB4QXFP3s0aCRZs5
W8lRXw0KqQ7AIMRWUqjzoGqEDp/tZOphrA1tJ2WmjbAOx4HehBD/udBtqlbJVraLV14wii1I5XKp
hnexRJAHoIvNOdPVQwiYbY/tou/GilLttRg5B5Prlef4XXPwi8LYwAVSf12f6MvlTGtC0bjPw0KD
3LMY84DerBrNlnGoU+hfaWdknmoN8d4Ojdid5fBt9oQoA8LhYTWj3qGJ4upSF2WKVC0ZqsQ8xPZo
e2Zh2/choJHcnStEL723Dw4pHCoV2B0J1ZfzF4qKUS7NfWceEtbwAWvm+l4dBERy0IdPGR/O/nq8
Bcfh9+ggE0LnoLENSnGxbKtiHknWIuswUyV3q1ib78phyJ7Uwq9dtVa0fR2a+V5NdczkQEbuJw5B
N+buuu+zdr6LfbV/bGLc3bkRFQ9amWcPrQUrhU5a6HFDzSKvlsmNBj8YsrfllOLV0ENChYH/BQyy
5FJTcO61wo/Ng6UM2YPRZYanKYgCVzWSnNcn6nJbYdumGavLnFnQ89TzFzP3vpI3Vo/Vd2HHB0eF
g6MAe3kYGhOoA5Rfr0gjexdVSEVej7zILp8HCW1OgEfBlrM0ziObDadkaBfWAeMW48vs8ABupVVo
1uSK8uF6rFe+Lf1lLDELL5L0sg9TnMNb62AFCq7fFrT4yerMGxPWglfrvbVyNC2kNFh+ggovWCho
/UB8XGpvRnPZmT5d/gNHU/colf1DrnTJRm3C9sNQO+GPyolv1a40jj2CJS6mzTSQRPGkTaRqJfm6
mGiQ5SC+SeA5Lc0LaT+rx/pahqJ8GC3J9OK6N25ghp5Cp9Gerk/zZSQ4nmTM6CvQp2F3OZ9moG7w
n8ndj5ODdIMUz9J2KC31GCWqubJul29UE1oVQFaYXNEUW24ond3ORZU7ylE1q+w2b8Pvkl3+iNIx
e1QyeVo5GpYDIxon7jPvERkz7l/nA+s6y5fySNOPplCmqBsnvnNyDCKluVZ21+dwefQRitoqPWSB
OqMBtViqfT3VvTWyMCK5mdxyak2xJmYva31lG07aX3WmW2+7DXAAEJNquS7q5fTmF7uzMcW0cfXG
OIbo/+9Uuo0bfExzLzLraNvOVNuuj3F50op4tNaEgifbM6KF59PZpFgM5NSmjoHdVJsO4RlPHgEr
bqTOlD3NNKX7XkISXx4zZ4YT2PO9Xn+CV5YP4RVaiuTHUCwXKXKRlUbn2INxxMVN2uV9rW77VlGP
slNWXhVY1cp5JH7fi1rE8wwzXGRVxHq9UMeQ/dzq+tEgXliN7zO5QWHFr7ECuz6sV9YpxRYA+aAQ
gEEvNQL0vFTNhBrPsRiLj3I99HeI3k0/+8iy1wrsr83gy1CLGTTR+C3bJDKPsWYHtzUwzEcdOoJH
r97fhXwun94+NO4ZDI4tjLvk4hOkugS5rx6grVTUrNK2yO4tTqqN4F68cRsTy5MiOsg08JFEW5yJ
sTzkvg1w4mj7fRK7vhnYXkDPyHJ7M89XUt3XXhnnPCrjVKvIjMTPXxxNWdDoWiqHiC7hRrEPUk06
dSqlggQQ7JtD4X797GTMBi3uMOehpknrjLgOraMSZT/SVJvu5Xiu3NIvxzfPIH0BkVPwbYmr0mJQ
XT/YTWF11pEOQvgOVr6GTcogRA2RLbm+Li73S0JRhBInLnioZYEx6WCl+YFmHTW1uzFT4c5sDy1A
OBtQnIUKgBaa88frMS/fmUOLGrAN1ymF6upi/5q6WVdre/aPbVCrIEFzFD9LPT4CEl1TXnu+6pzv
HLQyRaeeNiZtneXlWu9HtK9SRTrGZh+4DSiBH/gt9Xd1N3xK0Xw7Sqmp7SAua5usrARlra72BnKz
m8kP1Zt+GNtDPib6QY0b7ajMyUM1zmAuqzRA0t7WPDqI9RcDe0DPgN+4M1MU5STJDLamEZs/kngw
T8hRJdtS14eTpA/WMR+z8dCXjbMxauysh9ha87G73C4daPb0skgOud8ve1mZ349jQzp0Q+Jgbqa8
Dh4sPdFWKnzLqiO7MmFA9AhJH1ovyyq5pgSpMeljgC2jk+2tNG28Zk77x0iaJneIs/6+rGhUWOiZ
PVZ6FHvk40PozaYKrh6OU0dTWcW+/s2rC/ABKB9KDeJA1s4/08LMGtLyTjqCQR1v0hBpwSnODepk
nfH/FYrdTqgM0DBffKdFUje6UUzS0eA4vofgjrQ1IKeboM/f5jdNHcoUsA4wmDQCwJ0vK7zp3NYJ
IivRjdU3cJViST06YSO7VthIR82GoqfryFO9cSoJCpSeFhuVGw77xY4H54+NQxvjG4TNmn3UGc1e
s6N+n+vx2gm/bLk8D5AQaDGzYHGmWGwKfjI0heHnyc2k5XO7dbQ52Gp2EU/I6toozrZNPOL9riaR
gxVP7Xw3mz5quXhn89+AcfK3mez9nnDRl+UeQm8RqPP5MrIk+D2h6cc3UltgxjOa42lQx9Ybmyxf
IcNf5AJM88tQi/yxS3tjMkY7RlbN7tw6VPLtFGrhhgXxVxDQR73+VhdAhH8PDeIHbUQ4gez750Nz
poy6fYUUYt8VhpdLRbEJkrDcquM8QR3Ig7vBAEZj5Ja1myStg+QgzUCkEYxQYyV/56Au9GEK+hLl
G+5FRZkGb82omRGL7RohCZY7tJ7zJ/StvFRiDb0ZTqDsXdwZn0dVCb6mxNw5elqsSTeK33d2ShAP
UAZfMM1dcVycx8NUJxjwAUgwmenzXZzP9X2cd6iy5JbkothQSe6ghpU3kzjm7qg38a2JEd5Klntx
LgoUJtVJkdwLjZrFewGQBQ+otJObTgaOOQfwFtEIyHYG3/hbrxAiFHV9Bd4IN86l40zdFn1cYP13
Uyapeh9kqeVi4BtvQ8UaTqNfmZ6N/8JDaIbyrR/gLXZ9Cb6y4gXji7ND9IYw2Dif7xEZwaIdqvQm
V/pxZzdyeFPEcrMtp2J6MuhorsRbAOOelzzvF7iFpQEVuFCFG4fZn8usT296c9RYVckAbmVuK3dw
cFLjv0PDm+EYBN6cdqpXjKjz8CWsWS5e3NyYdtA9HJYUhUVt6nzcflk7PeDj9MYarfFpBNq2C3Bq
u9HT7hM/GT5rkpN65tREntniCPTW84rwwvGRhE8XzeTFAmvnKpj8ck5v9C71KRQ19n1jltENwIk1
M8CLvJLEA/QfGRfNFP5ZhCp7qPn96GQ3UhWyqcDU+NgXeE5INrJ/SL95ahclazLHF3UjEHng0+kj
g6dh17gA5ykygGLFaW7GwrI9OUbOsYHjDjkqLIBT5Yi1ZPAN5c5Jt72mdXtkcOz3UMSNz1avr7Zl
l9sKWYhwkOKeh2eNwg3l/HWPjpTlqC2OB0lHY9itAGkcUtrqHuutRIdkzu4j5uE4lb3+lUZ/tQ9b
Xzq87VujCCoqlBDHaKihF7RYc3YdG8VQwE3rNGe8V7AdcA2rCG/R/RhvR6taK4wv3zzFJG6TQDgE
dAuG7iJpwEKZxCs3lBtHz42NDnNgo6k1SZgqSw8ZKgaoDOfm/vogxXJ6sYGTMwh1SXgjZGLs4UsJ
AQN93c6HwH0XlpVEwm6FD1Ir90jTd7pXtL1xGAvMQSRSz5VvajHc58jcoKjXibo8mkyLdzwGFIYm
iHlKYsg3ReDYe7wJkSy10vZjbtSIwHPMrQRdJPgE5UXCzqZ0J7bQZaEiRjMkpOCSnRqwQpukV/xd
PNRvbEyKKHxQNGG5hwpm3WLlGI3VtE4+ZydUSbpDKLeaG7RjeKobefYSZZaO11/i4vx7jkeNAnFo
btekJYt0OgPtMwTGlJ1S24o3JnN3qMcW7/FZXevxPgPDzxcMCxTsMG1mzgWyjPPX1oVN02C7m59g
uSO63ABRe5/WqYllV6PD/E3AcbVxusdQD5JY2WRHHAjkJwVu4wk8bAM+QUfVWKOCE5S2+akr0De0
YKVrGz+blO31mVmeX2JqwI2qvA+HPj/kqPPHBWI+SzDbsxP9E83yohqurtJI0T4Z2g/cCLQHRlp9
KPXaOSF9prkYUCsreeMrrwdkJKcGfRmyM32xm+VFGbdxaGenIqDVR2Pctyw3G1CS9eU5X7tciu/m
4gUJRxa2c9p5S9+/qWW41kQ0I5in28SYThhjOb/yTqpuOnz/AK2RmZax87l1LF/2AoMCCWK9+SZD
Onh3ff4X+crv6Rd7OM1FUoilqGwc6bqEH0V2CpNispFoku71qKaKoOm3rVPon6+HW16GnuMhIg32
iu68qHiev+52UOiWS3J+AhCVU52IFQTzA9OzfF2+iySSlRZ83LfKbvSPTRFr2yLV8s85idPKwntt
4BwcWP+AdxSCGucPgqejkqjRkJ9yO/9iNnmB2tVs3kQquLvBsldW2KvL/GW4xY4zdDjlGWaWnyIa
ybt8VIuvcTnN257P0yv08GfTTRK8VoRSbD9tke8K1hQBXh8xhTcBWRKuF+cjzo0EpOHQszHU5XSr
BY7/RHs02UplK23oajvZSm56eYCgAkD7ALAUaE5W7XlArRlE88nOT1OKMG0kV9FmFEWLHvGrg2wh
Xm8ij7a5vsIuz0uCUh6hKwNLhOjnQWszLjuKYfmpjqryXR3itOZHZrcfpvYBdfRoq4N2OeA/v6a+
82pgUBgC1cmIl6WplAxFAdSVn+I0nalDm+oRZbseMIZZ7o2qT1w/biUXIfM1fMKr8wwk2UIVkrbJ
8nZVJwmNkCkoTmHUzU+xVGZ3dRsWnlVnuJfqQf0+Ks01bfHXgqLkgSIB+YnwIzifZ39UYoRbqvyU
pY6yw0ul+yGHDq3hIY2+jY7h32FhPKyco69uH2yc3K8gqAgHpvOoIzxKFFyL/FTOxph4nJ/Ttqni
5rFRjF/Yt5r3diN9rqDrn5RZmT8pStNuEDpY66csiFJkghxbLx9kkRwBT7CTaaLor9aI1OPsLj1V
nYGkQDlED4C2k9YLKnn+numpsQOCFO6tyJl4JUVx9P2i3NH2De94cWsll1feC9hpmBh8d5ynS4ZB
adJi7cwsPGXYvXhmZ08by6i1rVJrGYqLyrRDPUZf2Uwv1j4Zh1DOB8ghRLyWX7ovlUGW4GVzavow
wHoLKLkrd4Xcupzv2b1UK8OuNwJnl1pO8Xj9g78YMLEBAom6KLdh9JHOlwRpRdBwuQxPkWVlT7Zc
QA9DJv2Y5sOXCLDC/ZykK7v5IqQAJcBxpzIMLIhtbYlCKscm0Ya0yt+V+HZF+9qH+pa6gG0Lo/Bo
H1rtg+y3Xbpz1HYy318f72IbJ7io/QqBE66ggtR7Pt54DjPqR1b3rqjm4pbL3SdSmnhTjY3iIq0y
riTky3CkQ0J4RKBABPdtua11ZW8ahW60j/xnX3dT+HUwknZT4V52AM2oPVwf3SL/B5VNdYi9TNSJ
BDF7sa00KMSPcVDqj2VeFpsGBar3QRU7H65HuRzUWZQlxAngABQlLdIfG22Ot04/9seC9ve7VgaQ
P1JzXjmUlgvm96hgqHBRFdq2YtQvenmGXmeZYTb6Y5XmaeJaRv9B4ta3m2wrOBRV6tySLK1dchZZ
7e+pRO6IcgHovAtuzJQYdJ3bUX+MFBmPhwiOv9mCmtbiyFoZ3zK9eY5F95paPiAuaH2Lj7AuLD13
tEF/lPHe80Y1j70sRjXCRFSPtH0at7FuIrXU2QnQdGvYJ8UgPV1/qcvD4fdDwMIWzTe+0KUpJ24E
UW7OJrPcl52XK2bl4SGG/r1WTBuUlIOdGdfxLkVL5EOBlK6nhnL9voJL6l1/kldm/tkQgt1IofS6
tIRKGlsYE8TGY2gG+dboquhGbWC/z0WxJgzzysqiQSOueVz5KO+Kn79YWSDgS2VG9fWxm+LgmONS
/kvNgniTDzD9fX1yPBOa7Jv3BKiMFPbFHQYo07IEZgZpBRBtMB5VZbgP4dm7miMBSkn7BJSWNVZr
5OvF+SLeLHVFvChhugui/WJXwPtNixO1Mx9xoQNX6sTt0Rk7FLeLVj/NProRSVEAMxhRF7j+Khdq
GrYIDXxZfD9c14T9zfkE+0Nbo5muGI/lBNc3NSuU43XU3H3k2HeTLw+bIgmirWFheUTXvNsNYdZ7
Fua+KFRH6VadVRWSETZQdBOQ6MlL+dAE9Rqk/XwdsOI59KlKggyE1SP0vs4fU4mTMOSUNH9QEped
W8qhqXrrR3JdORtf04AB93kb95+yrgiMt7kGPAcnrCAOk3UD+F4cSeGgUX/FovLHWFrRLsEO4oY5
DTcJOPaV27N40/+5PP8OBTAVRQecCgWQ/nycejxNqa2N9o820h0vkoHSD2o6YYRbKA9dLGUH2n1K
6do4k7kxjqpvOn2plz6jYiEAchJirbr8tI1UGTsK4PHPYtQK+zBoZqn/Xdqqj/ZDFSqD70qoLMxr
q1CsspfDZjMj3+Sbe4ZiAdY7H7YaVfnU6pX6c24yCeqaE5rJFj0sszpaaV32DT1+Q+6eNMiI9gPg
UDm+n5osbFxd9QHCo8Xhb1ufC/bx+vdxfpLyRHD2aNyKarj57Gh0/mD1YDl9KsXyz7iho+PqgG62
bWNH+sZosuqLHJGwv2l3pciNCADUUm5ZAo19IQVgS4gI9pYR/oLuiiDaNA4f8fgbXSXLwh/XR7f8
qp5DiVSBxFKcoItpD9uOD66aol8o/UXaXeywyjawn+z0g6LG1gM2kRj78a1Zxsobv4gs0kpB/QR0
BzJq6WUEIrPt/FmNMaTEmcQDFGsfy8oyM68vIZHVKFxsTLVu5bdOLrdmNAMBP+CqKEjk5++z93Gm
ypwQP1TJoicvBa3hlUEaQAUtgv312T3f1XmRaP6IE5IKDM1B7q/nsSQ2MoZZ1YEbG6Z/KPIMEEBa
DO5UKtG7Ybb0d7Ue926DfuBKBn9+QhMa9C0niVi5Qjhk2f+v556CGDUqLNB1e7oPnMnfZlxi3qkV
vcLrw7yIJZD7GAaTlQi24xLI1URSBxYk9xlm58ffZnP0JS8XqJFsbpxm5Wy+jGbSmOILEYRhle/j
fFITJaa0PidDSDOX7o1rmknmNnHqOO7AwbUS7eIVchWiNQAUjv0JuoDYHl6kH/KsB3OgpmboyoEu
D0RDudTF+NHXaZCkRiJwvhAWHGMqTtqk21+uz+3yOBC3IRI+0YcSjNplSwbJ8SzVes0P3bagDXNv
aZmW70Gn99auGB0sxuoiiKetItf2j9DGccDtaza1la91uQty4YYoAfCLHiSNoeVyCnEZmy1nsEK3
s7Ro36lpe9sW0LnMyspxRprXRCUutgeWL1hsPh72QarnixMXjxOrtrMeBsOoxdnXKSsfsRXWPha5
rHozBa+bvMbZ9vpkX7xsgoKKpewiymu0e89fttp3wUhJi6D50DaPfRaO20CLu62epv6RAnL3PjC1
YWOQBx2uh35eti8OQCGXQH1LpNPQQCnUL5Z170ecQYUmh65OSt88ydXQjJt6zKbc49/1D5oZjsVh
TEf1q9lm0XstU7v8u5kq/V2DKuTgGkUyfTTkPFLc0cqm8i6Kc/0LQH3jpFjN+FB3IZTyKDAGad/A
MR2/sQ8Od60MIdlrWwhlDxZSFd3vDfe//h7/T/CzePg9huZf/82//13gYh0FYbv413+dor/roil+
tf8t/tr//rHzv/Svd+XP/Kmtf/5sT9/L5Z88+4v8/n/H33xvv5/9yzZvo3Z63/1E5YGacto+B+FJ
xZ/8f/3hP34+/5YPU/nzzz/+Lrq8Fb8tiIr8j3//6Pjjzz+emUr/9fL3//uH998z/t5T9LOuv//j
7meR/7z4az+/N+2ff+D48E8+bKFJIzKN37vZ8PP3j7R/4rtLnUvoWtAQF+5ReUFd888/nH8iscaG
S3GELwQS6x//aIpO/MT8J0VYA4AQ+z70C065P/7n+c7e1H/e3D/yLnsoorxt/vzjfKvlugXYk04b
FV/ARjzf4nuoJzxh/NnGosVBKwdVN0T92q79S9HDYuXTE8v7P8v/ORTSYoJqQP0eKIB4lBf7bKMo
cVVV47E29MYbgEi6stGuEW9eDyJSay52MDUW41FLtWrnaDyWijlvDJojWymu1mQeXpk0yoScFICR
+LiWvTbaiPZcZcORyW1/mEYqHwpVG96PeuW/SdqPBqhogooykiD6s0+K7ezFnJm5PIT+UBxj6oZg
JALcvb0SlZqVvX85a7/DAD6ns0sDcdlIas3BKa2gPEZ+q33owtr3ZDlvV/Y/MfUv3z/zRTYGEx7t
K8ayhBXFztyN0wAfPBumfTe0Wu9qjdmmm4SnOk5auXbPuhwVOHcwmaRKqF7h8nE+eSoWqzVn2cE0
/cxr8wlKS1mvWfu9Nio+bdqPQgueIuN5EKsthhCHmUMf6YmnGhVkfmh/ri7JEVaNydqbejUckgw0
/Oi8AlY6D5fmviFD0T8kcJVPdIcULwrLGmOWMN6RJuWPbzqzxALkbQlPC24rxFxSkWazQW9/zA/p
NOTfikqO/sKsaqzd0oiGepNEtNxdtJOSh9HszWCjwg03XQn5949yYAfgEnWjr5E6Sa2v2HxN5kZD
aizxRtT9HqJKb4Tg7zB/5Z6FrU/ZhM2hKxK5/56kkSG9r0dVJXbTVGs9++UnTDGYHQ/hTKyHAEMt
pcVbJ/P1qAI3MTXGnrSnPmVIuxyEdtyb8KNiBi12O/Z4iFy8NLHHv/yEfdOu5XRqDnlAAUPS0J/r
8Lj7OcG09YBZl2vF7tdGRhjyDEF5RNbxPF5aYUdYBvUhj6xmMw/9tLftcYCsPyYfri+Oy++LkcGs
om8BqRPrivNIY9zEmNJVB3OeZ4/us7RJ82iNw/lKELGNcwJybHAoLC5zHa4fU+wXB43r5B4GXuFG
2Afsro/klTmDMEULnfIScMvl1qQil6B0VnboSXi9ZCxtNw6wfI8ro3rTpe15NQCt5HYD/A062hLa
Sf8ILxWSvNiuo7tYaaVdUeQldq6htgKbfW3iBOiJf1jo7Lrnb6eaZHVUqCVNKiaztLZ6L7LCbuVM
f23ikKGAbU3FnE6qeIgX5xMK/ZXcWMlhAIHgDrQHwMgpnCN5p7+pqfJ74ihisOMJyDdA9PNIQxZM
lT+lB8mJpn2Bydum1rM1JOr5leR3EDIyxEM4N0Q3+jyIKc+FrrXxobCc70aZTqfS6kr8blTzMVf7
6YdSjuW360vv1ZD0VMgiuHvCrD8PGcqUMocpPiRzFXoxXgo7eVCyg4l/0WGaWkzLJClb4ygC0ubX
nh/GJKTAhUhKRQVh2XG0rK4N9DrdN9QP7G1vDvLfTUGhi2u2Xww4WfSqG6Ndp7oou7VfNbmO/3KA
tuQ4lBVNvSWdle/LIh/eTUMCMB1py/rGHM36i2zjFuzZbEEy5vJlGbuD3vi7PlVmG5fDhg5ygoBI
jRAkRZX3Tajq90Zi1d1D3Bd9tFOwdmseMaqiHdlWlO436Qwimo4sDkeVayR9+N0A6C4/qpEuTV7E
otE9s1L9d1Df41+R4VTNjY80irGtfan4II1SWe56tZFx+U2GgzyjyO1i44ES+zTIgUajAZPnpmJK
IMFkw42mzlblKnaXBZjj+P1WcZIxgs0MJLdQYv+rqU24NGZKr8IXSvxflW40+n5M2ulL2ukWRtaY
0fQ8VBz8lPI43/hNJwduZkRWsgsChAY32D1Pd3j9FIqrIveaekUOMmATZCC7DxA1k94tq9qpvSC0
Gl6LBduDdjyVwkMV99OwSWb4A16qWxOGM5YZgYu2jSHc+tasf+ll6ribpOmzXyH+yfc1m1rq+Vrr
P1XV/2Xvy5rkxNW0/8vc0yF2uBWQWasra3WVbwi7ykaAAKEFSfz6ebJPx/fZnjOno+/npqPDW1ay
SHqfFYh/1fUt+mN8N65VMLvwI+k2lLhzlW1vpAvF3iDoxt0qrhO0gZaz/wi8kCFtJzUM1CA4NKBk
4Ou19iFCc1GY2KaoPZg1su4BY8/1UuphpmgqZLzeYadEbndm3ko76m8tXjNVLwkiiOi6y+1p8Pny
wEQLvCeE4y2KLzwOpOiEidDqt9G1T4ubDblCwwXg4PEelt0lvt2ZDZoMKTjLURaOhzAu5cVRivUp
CxbeXhQeOx9yPAQ5rKnF7AyA2RwZyga2CmlA/gE2005WsZ7jK12M44tPi/0L+tXD28K57jMGADc2
vk/9jwJECMHhBOsFLUelTvjmgwN70vu1gQ88Rww9dve+MsC3VSVyGUzwYkBogIdTq2+w8OUbZEMh
7+t4yPqvOKylH0r3Hm2Sbef3KhGLmK4HaOMEHhKpWhqio/DHWdmYV4rzKK8HPbGvu+uW8BIZOG3/
LAKFa76nGSRvVsOtWidcDo/oRol1FWC41Jjk4hxkPpYXBT2znUlVsA4ZeGtK9tsuRx4CXcFrXooO
9Yi1aUPn6jKRwRFnoy6ozcaClzifurBuTZ4h/RLGOlgCpfb7ATWm4gvbSmRf9whvQWtUFquGIZKV
04L3JLzf2zAgNSsy+TkL12W5yByaB+oz+fHC18khWpn5PTmUyQ7fOQrgyxd0vjv07K19NNKlIwl6
O0kHpp7FfHoWOf4Wsp9DNdAhN8gRWRmb3kfn+0fe76lqvMVL/0lAQ8FrwMzJD+5hPaK7mpEHv09C
enQlpetSl7gXHUUSfMsqRLRjWenTuX3PVA8Zn2dDv1GiF84PIlNRjNA+Pkw0z6DqrZMlcu9DgTj/
g+jzba+kR39RJdGlJOjKUm5f3CZAANZwNCAvp+Jo7GhvWh/nUFl3LMqohPSK3WaR0v/ajf8Ph/kv
zB4/batnnOcXHOb0XZqf8Zc///hf+EtW/JGhwghwyfk8DN8ScMa/8Jci/AMhWuezEXov8Rvnaeov
/CUgf5ybifGWn0c7yJ7/9Pn+BcEEYfEHNmuwo0iigsz77Db+BxjMrye1M/RyBhEw5Z9xSegcfjva
sLTtArCpyCkkO4NyN92PWTi2f2OQ/nXH/+tTcKzBEboApPR7aIwUNkLnQdc1KExAz3BxFGX/lbn8
NllYiY1xOwXx8uOnu/AX2vQzuvTr4eZfnwkgHzYibMJQ4fw2HM+FmGcJf1RtW5+iiKcNHrrCtDep
2r+6bUMB2Axm+T9/5q9H0n99JrLfcLfPpYXAHH49UFk9dn5RW1CjHgerONNXXHU7BTL1d3Ur/+6K
AisBMIOzIk6/v31SuGA77woITz1Ks18AWweYbs8ylW4LqZ8xpcfEalSRzfwfHbvxHf90tWLqwsAC
hul3vKZEu3w6JhFi8odiQ+1FosPHaQE4UY9txP6Cd39Bd3++i//j+cS7cyaZQBtnUKX8PoKlCvSW
ChPZgF4Ek9ar7TCFObv4z/ft334KPglZ4QA28VG/3jftc885EOrGgOe9LWbOULsaieaffQo0lxgf
zmANUgmgxDg/PT8NLPEsYpX0rWw4AKFTuUXBAYP03znofn8Gz5/y5wgBegNX/X8YAtAqpND4rRqj
95guU2gfl7jNrsQatsd//IXOgXzI2Uc3C3Ss54f0py80xqlOYWTC5ufLrCq7eKEWjWF/w5H9fnPw
hWBIhZQa1w0NJ78HtEnvuCl6AQ+gDfM6INCtoPG4++c3B3lqQMRhMgbRWP4OXUi1jJFYVWODIqPq
7JSYTLH8w0/BwoC1HiwQNDhn7eNvD5pPh2Sd5IDjA3KKLlB/68Jjq4M1OfznO3P+d/7/iAXADOoi
8GhYHGAaBbZ6Xhx/ujO4CXIz5UqanCjXTAiBuYgCMr51CETuaTEm89+MyL+Jx85aJjwFZ60cwTOL
deE3Ro1NC2yxW4GiIzUslK8xQf5MMB5QxjVcJZn4irbK8rhrFjaeIUw7Snh/k9vO/803P0fo/fbl
z87gc04jtk2AvaA/fv3yKsn3Ld+mrUGqHzrlwBwBBgzAMM6XYpiEGOsUFS5xDQoZXgKLiXB6aWFV
Lu51azp/DLjtvnsC/vUqgrdH3a7O2v01jbDWnRbspdNVqQImFhpPEsu7sTbvq8FG8iFw49DXkYRd
qZqWZJcXfLDipMLRbgfUZ8obgtoplLfEzBW0jMT4BJw/mS5YpnKEhnYaliMcKgtWbxPUh82gTZbX
BPH6qlm3vkTcvrX+Q7VygPlBt5i3unBVONCybOqvSbcm44NNoSa7VmPnrs2Q2pKSHMnUVTcz4KbM
i91/Ckc0WgbXiKrTxU2eQOxYd11gbhbE7mIWK+dirVRKlmfY+HoFoZASTTmnrYEQceivhxmxsrDr
jeOTQJwgR8EYUbdzamJxv+9iTOhcTFNOkUuAFxcdE8id5VsrCby04aIOKWcKx2yO5lyqXRZETWxN
/lnlMhF1hLyEogkyR1BSEbK4oGBt0tOY8Owsyg+S6wT7XUHj3Yyoc0h1ckBeBxy6cxdHrJ7KtZtp
3EepoSoJECqIcrEdhfXK5Q9kymdNlTv/K5DKFrIJ8O1/IG+qZDVJehhBN9Wq90Gvdq96FKx2TUpc
94WFqnwoYhF/CVDrNNMQtUAbNAIjN3DgWGKPBFyCoP2A8eleCWHfVCfcjz2ZsT+bpHs1ayK/9gT9
1/XUW/TctEtnEIzRuuwVuqwCA1FbJqwSicpvMlmWI42CIrhDJIJ4HzcRs4sBHO+OGinpMbMLqMOa
aBjUVSdZt1KdZ3gk2wUPN81Hpg4omuqB80Z/sjc5+STXTL6oGezYEfn13Yai+V6Qyg1tedwE5G+U
RKJd6xb7RUqF2/qx3jSbjgHqN7/orhevweSzzzYWjk+nYsuGYrkvSav2W1OGizGNzqP5iII/e+YG
ovIBtyxK6hiccN+MOBxZDPSufMlGI2wzBWrbAam6aLhGH8fGYazOdria5Ggy2utinatoTNfzCKjm
ooIFML9LRrQdUi6TPqDoyIn2m44hbfwWsoRRt28jxMd3Xeeswb3pso894uJJaIdiArVrR2hRWhfQ
OVm3L4E1iGxFoEB+75dhRyARok8T2m52fmQWsmLK2lbcLUukcTTWIVCUiHWQ5mKE2p5yuCUg1UDN
z9PILE8vXWzGTyhrT7aqnZJ4PXA+r+NtbIvkDRmNYGdC7UJyDSgLGQqBhDq+aQMQ45XZod+s2czS
22iawu95L/aiBpjTXlmoF3hVstz7QxrKczJ1ucCMGIwyU93tiiDNoCr63ew0bGHRP6Afo62DPkIY
BjKVYOnVLGCqIn0aX+cjVq1GIUJ+bUoWQIU5BIVP6URmjyK9OdA/bOKKvvJYaoaGzGm5XbE03262
Ta7+CqaJBQ+lDSSaqCLZffiyWK2EN4Ikt6kQDASNCz2C4AuGAPnUpd8NOilfYpkg+FOaKHnzRcK+
wA/bv+yhjt/47tb82HYiDc/p5dlQC9a5R9SlhRbhkgG/BF6zhMfCDzhhkH7h0AP7DmG/HnKzN25j
/836dXko2DgMNSKyME8vFkAL7die9tWqNp408RK1T0gs66ObJSj9Vgk2QniGK0zel0RBk2o61DhT
jrfC0rZL04lmMD/8wJjGEYQht5VfALMDIjSlXb5eppsB7cZzHHYg41g/c5UPDPnHdnKVF8nyXfYm
uIZzoghp7MvwLUXK6usEKKysoMQF1DIGER8r0/V2wfqBzAyax2PCLgs4vo94lvOk2krk6e/EqrDi
kZ4VTb3Z1LWJCRCkeSx+lPMqkrMyPC4qzvo9qLuNi28p1oCPYBgDReMkyO5BS6PB0CLnh9GuLANU
WWEnaiAXUKbpl42dYG+UMwU+hUThZURFM7VbzL4ZDSNplRR92ePdMOZMaJehbJY2HB9bPPMdPFlR
sCHsmneCmngx07UIk/EOEG6fHnWM9FNgGtzwpkVX8I+Q9fFWp0m3HHKd96DvXL9GJ2iC0vs4FfYT
n8n0rgFinIZAFlD6C194unsoIQAhyZ7CCBg8WcSRvDpEputqbVEyQqdIxB8dkl79JSeezHRoJwEQ
008+PfhEhLKaYzIbYHwa6+XY7YmkuWbDaQPiS6C1N+E92QW897BWB+hsKCJtK1wJ8bA4tioaEZYm
VTsDGSvXvYRWW6GPsEKjtb9RJoZcKsLodx/pbeQ0asuQUWYzn15ksBF/LnoHWZ6TIfpN10D3CJia
o7Eq8yXPQULG/keiZJzWZjaLvEkgi4gugoyXHYVPKy7rTBLAQtmSj+u1Qmr+A4yOeLW9zPKr0AWZ
QNqPn+9CPeqZTn7i9yUiybJq0uhyv115jLCSdj+3azodbtdQuQca94W19w5bHFQ72pBbmSNvm65j
q56x5owxxfZefhosiUlFkGT6fSWRPXIh1XeE9paScs8Hf+yW1jxuBtnxlHHNxtu8ZE5RwG1LiRIJ
lNiALNlfDcl3UfnEqIcWzpG7ZHVj2uxOYmcpGL/0+4Z9as4QPY93LJRffOaJqTOX6BYXVCef0Y0T
ve8EfJzhiZmhRYiil8XPWV/tsg/uxOIzRfM+Zt8THOTvcAwg35J4hLF/wr/NaBzhcagFnLLfQpWE
J9Hr9TtOeImmXZfq56CFvYSaFieZCPCnbJAz2u71CqZ0AlqcxPchQhiegimcwssysuLGyHznADnZ
9m2fCovIxcjiJVOxHy/bVRdD7XKN499YAMrWutQjTsahuZy7LQJZH7XjA8bMfadwXSaPAXeZrNp2
X/bGSjLi+JQFfqdnnSn6vsU2cQpFL9wBgKiHSyVRJ0t7BZSDFmiiR6NYWxQnnmOFq3DKykSzJ+X4
NIQpfsgxTPi3KQonTRFMFp6YXfcAOfFxW1AmLfrAigEwN41iD6PLbpV6RlVZcSsT7tfjGqwtb9Dw
Gq5PZm8jVQ0Tac1FgHND3+BWwb2QgK3IwN6cUct2Q6wFjrNidk2yldA0alYwQrtRAbRNF1XuiKUK
DGgSkwkUj6BNHsY3LRPE5rmgQJoSU+4F8XNCR45m7TqxCmXN00aX0maQncZz+qYLDc/RvkAEWljk
a1HU5eEFwNUPvhEiVhQlOTs9o0OvvOc6DCfqVqTy1tA2bKczttw2aB/EMW6bx+UgET8nQdugH+Uw
M8eWAxn3ztB4HUWAuXMMCbXlttyinMNFNSrS5fsqWYw1I1qnAcdlH2BHtfkeYXc/J8QXOBt/rPlm
4NxBytvH0nd7Vq0rJFZ0KXCMalRmYZXP8gDNgomLRjhBdWwIgg0UaKe4G4RHxfyaP+A8Z0gFlqN/
3jAjrM1SIHUuWabW0ahDYSRqa8f5XapN3gRABZZ6SHOJQI9sYd8z6+a7bZHqlcTSPeOqTd/XXqCL
uRuQfkOTnIlvu2LyAabmNqtaxnAO7vlcflkWQHcUJRIqRRthXH7CDER0VWbLzGrbDxGC8bzLPY0S
NylYJTQJawT2zM/b5qcnkgN9oyVZ85d2KviHA5GWUXgo1styK7AIj7FO+WWX+gzLJrf4HmhK0LeR
kSSFGn7MHwWQ9pCKYIVmJw16vqPCuJ2/hBJtnDU3bhVVIiEQoAq18d84GkVMVfItwuwwGPeM94vA
yQCi6QdDAl96HMtdfc1ibosqxgyHJRa9Yv0BMYrDTSzzCSslYH1GfTD4rwIFdRu1+2De9rWQrzmD
W5jusM1+dMj+1fCjIE1yDkdyHcSRf0JKk02gLRujBb1swZA3MzonPopxna7iZN8VdqPIfDGoQkyx
qnXtTaBGftf5NH5KSmHvWJaZrArzYT2xTmODiyPkbDUa0+gFS9LpR9kFTlXBppaWpnJxn9lStjFF
80xiqYxnZs5sU/xu8CRgGumhfqcQbHRf0fsc3IGe2j4kwyGAaoP2UpxeBtwwhaToZtJoZIc0Vdon
P5v8aRvOb+Y0BOxHgaH1EVEfnF0p3xmGoziI1UpBg9bXHpGhUe3DCdF2c+Dn+yEhU9vkxeK6ynXW
Qqhtl/JyXtv52whuDO6SLFsRXICEvJGOxIMbCcUSbhT1nzNi3YJ8fk9HM4ZVlMkCJ6ZME1dNpsM5
JEXvztc2X0AFBkVXvsYBMlWwce4+aWQ65RPuZ5TgJvaivPJIIsDN7/v9OivmrQcF0xbvlrdE0pWH
ElN7yMlVKmAEqPPWL6/gUJi/RtZWQih2SRM141Yipl5uIR6ETOh5oAIxsc8IS8ruB6TQcXwPJcd6
kXHwJnKrvpcrJFE0X0Zzhx3FiQMW6umOrdK/7aqcnnP46SYaTa7/0cpVimZzs36Pte6+m82NCpdh
n2G7Rm3hSMvMrj88LimCEbcsX7B/ZdgyZZQ8WrR3okRrXrqLaIqRnl7kfvsCcSL7bEhybnmSHbB2
NYNyqkgBRz1WnRLtOZlROWz9Qxnf6DkBdpHhuB1WgV/BpivEGdorLaA3OFN2KKxnfYozQjkjP5GC
DU9Ek2Fz980ImzRGsQVJEHh3TS7rSCFgp5ZebY9AOwdD1zDA9mxdiCEuXoVa6NYqmPpTPAzjBSTY
nT3kTvH9ZQw6FKTv2UQ4MmHHXGPCKPLvSCHCySzv3Xd0Ow2q4qmzPeXImFF45jsi8MmJ2+nWTyuv
1i1LEE8n9+FLu5L8azKoNaZgf0NJVYR0gZrg4B9XHfgx3iwxg+7BYILBj5Vrjjgi5Oeclc1I8L7N
JtE+JwMSi+InHa5tFj3nkFHttTVbKU1PjStY8bTrtJf3wCBYjGoieMSaHL/7OV93Akk3Q/J4ABPZ
t31MXFjD/Km6m60/i/yLia8p2jV6fUEWK9yZpHWgBH0BgFPIJXFXySCyvskyHcCqB/oOb2Puhvcs
QkQCNuCsgAJhH+aS9mzGf9Ex7WZa9o7cBotfXwKyEmzoiE57IW5PHgc1FcgHQYqGpMShdMKNTJZA
Bxd/sw3S/YjKIPoAd46NLvJo0qNJ4RT0dgqjPmUDhAU4z6Rmpjy0w1ZFwwpb3pSN9qRjdtJBmODM
PTF54j7ORtoZU7LjBPLi1ZkAXgbiclCfCFed5qrDdpNijvcsabAMlNhne8Pnyy6HR/A1HExBbsp9
TvtmSSaPFVCBw2p8HuJOoWfgXFN03l93rB1JRHpyAGpisbTwLBhizIRtMdxMw9xuqOKE0r+4hCxh
k4amKPNLjoVhznls2Rakcuu74sfMsetVYPcXjcGTFVdW2FI+uZ6ZBZF/MKvVKXcc2CYJOqWvIFxO
zRPyMRzCph2iMKcarpEctTClTsz97Mq9vRaIm9I30k+b7Osgmwt1B9hIkQ399hqAM8r2kng4SZ3v
6j7WYrZfCpVl/FMnrN7ag0XLcH5MGCpE6tDg8jWmtRLAJl5ajdPMPHZFgPeAlfCoIjl67++F0gU5
oictLw8QoCJOj2pfluCkNDrMsU0GiSDrdAOdxSZ9hbiu1m31BqMFhhqNMuuth+yjd/iiKB0cHGQH
Maa2D8gqy46gPReniogSZlV8KJJdcIzRsSuREjgGkh3W/TyCEM6z7ywi8jbebIplbZ1nyDqMDdJ3
Fg3JfoRQAwdHt7S4CJONgU6mfZJj+Ma3QKsT7dfew5y1LZgSnrEcnqNwgz3xejzq0bAtrmS0hDgc
uwmtpN8LiyhuoJ9+Blio02X6Hm1tEct6cFOWX4dzXvJrEq1QMlCFsnRAaQoX4r3PVRhXM9n6MMKz
3TsE+Bbdap9S8OeZAZoGIuBkZsgvgJlFPG2rBdqNOKQIIA3MSG2QzP0j9i01vsA5kEXViFhkViPh
bB2efVBGy7FFlNx6Pco07R/c4HxIQ2QNlhjOTVtcu8XvDvOkMRCYVL4FGVDPM0E7L8Uiv2RxbXCc
m1u6rjrML+IlC+LLEVxLVKUTsNfXCbFqD+B8ljhqnIpL3h+7VCLJ4NKHyoV7oxFt2BVIaYXk7xx1
3MN0sjcoADMtQGUMTDmvYqI0WSlUDFhsqROCyxubS7Rj0C1IV7glEUdo1N5k+QRa+v9MHHCJnE0c
Z1Xi/+7hAPcANcFD//71ZwXB+e/8JSAooj+gCQWjgkwQbNzpzwKC/A8Y1CAvQG4lNAegAf+SD4Th
H/gLaPSGmx1kIzoz/p9/I/0DXDFcXjmk8PgjUOb9A+nAb5mKEN3CjYdyeshWATuDpv2NZAqm3UBd
jO55u2BspwXZdGMXLhGMO7mlKie/1CtDiqiE4PEcfc1qvuBoFk/D8g0JyeLtp2v3bxh/FJ79wvzg
JzrH3p11tAW87ufmu1+ZnwyYrWLoT2p0CfAf635AU7ctl7PvwmsoKT6Y5K5yUuJkWmQ+PDqH1t2C
bVhYt5bc7OkcnlJMWUjGiePXqA3S4wqT1GGH68mjRfNgmIZroJ+m8lbnnTsooBRU7uRhTfU75uIO
gVubuUnGobht5cQ+LcqTK1godYWD1YS5T/bypIwLHnK2zJ+iKU+vzzJH2obCD2BesuhH7JLsOI2m
vYYDEHlTuBPVYvj1YrU6WghFqx7teEcbJ+9or+BYJccv+EHiC0je/AfgihlhxKi2gGwMZ528AwzP
rx3qoF8Qq7Qe+nhyX4EHsINjnzjHsL2S+D0PxrdsIJ8sE8920/lhBVdeRXN/OyIO9rUYhKy4CNl9
1wIOzx0uMJqG0xsJFSMl4eobq6S63dd0r2PbusMImu95tshfLspZXapxSRGzHsaXJRY82rvEx3QG
A0bDMb4r7ZK8F3pDEoBwWHj98D6tBWgtXwTkDqHd9t6GQKspuAm2A47z3+e968A3E6S0LtsYVbpP
lalylsnkK7drz6+QgXQTAHNsL2QZVqPdb7JsuYA+A26M7QWG79csx+0T3VrSiSmYB7LpW+DlVazg
jo4ymA6YbkYOSAeRCeSi05zQTSzyGhNuBs98Mdcu4+9l0Q41xK4rLRd7KTyW82JL9e0MQe/RpL2g
mwcAlKb2mgwle456xHiMCdQbw841CmnDii3xt6FsD1iwcW6MUijbQAtTG0f8KS/7jI5svWGciYtA
+I9h6rJGWFR+O4DxxyiwpJIZ+x4O4gKI2Ouodkg7h1ZfgO20VI2DvmjH9LFzi6HoB7/IA4zXe15M
Fbf5XbwvoPBQwbheEk1IA8HmQ2tkZOkZ+4sXSU4QJHt3MEVbHjpIG04dtIMXfjflMzS+uKVrUNzs
ggQ9XVXbXyE5IbxbstGdeqgcEZzkc3EdSpWdZj5vN7O28vwkSyQpiXyEltREIuC1QVEYYFFl2fXi
XVFjerXYDGGgppHxZ/JsvA/W7Bik52cQZ+ogv8V2HoeNzcesvc7KTbC7BZLiAdxdhtmDKjFHO22t
Lx0YIYigKYJAHWaKJXX7hVykBxYNV4k6JlZgZkLCyp1tDy7txtd5Xy7TAShGL9Jab2hoA0HcVl7j
0DMCIqv2dCf4o0xguEechx8QX9vtCOaDDTqYaIDhroJo7ytim8KvvURHAKy9HCTdlBMcSHOwfd3o
0y9T0gbfCcvNPXK+yRN26fk2blF2R9s2Xz+Cpd2rJRrXQwB/6fnQvFFJBLvVocUg61x0gbmzbQak
NyEdq2c1Ikb3IzKWJlOljvUXiPzYP3vEaFDriHr2fVYeixK9n6GyFxGA8x8oOphcTUKr3pZ5Wx/Z
DJFoJcFCX1spAAzuAmEl5bCx4wZxA6bqRGw1pIuADMgyHx3wmQqFN/pCRtKCZ8vc+DDjCcOahsf1
NLlUv7BRBZzuG+vnA7g35O2meTu+7ID0iqchDqfi6MJC6p2inE2K73uxuha4E9qEPyFpcTiUJRTF
EIcPWQOhBUbFaBbprZgJ5pAJCuCXfCHhE1LCbyLfJncjkKITlMlS0vMoTJMxCV/BGTb9uiQWo7M0
QANCUyVhHqNwZba1HSAiTUK9HRdRoj9n9QP6e11qG7TNh1VB+uQyFjnyNWcDYSao9+Ww4gx9Zdp4
hw9hMeETx7ER57VNofkMReWpp6jYdqcu7b7EDm2z0G0WO9aJub1Zx5yDY4c/tzK9iXAWBbLx7vP0
sYebCanE6Ck9ISzWnfDIuBM4i/IGeZsgKtaZoaRVKRE+IWYmfAIO4k5lASLSongCozAWDNINmiYw
3T6yQtoL4ILTYwd64DHKghPed3vJcP1vTWIAvO1ARW5BsXaQcARh02HNrYCq8ot+MhNu4tx9TRfT
Hx1C1w7Rtk8PWbZtGOtj2OIHnhc35RAjsy9GOnkMvvpJ7mv85mFzNdXkylA/9jjbVjr03aFDyviI
qmINZS9b4FKi4AjFLUp4s8+AV1ZAvmYZbjdc4grOww5C8DxVT6ueuq1eTd8+4P/Wo5Vsqvp5LG/s
Isb7eD4HBMLCDQTQyux+hkbbUK6Rnwbkdy6abhX73YxZh7INdb8hjtIc6oSYPwRz10SFGJ8xO6Td
Bez2WAY2p58mn984pPUc8BDCKdgXC179bWpKHrZ4Xza7bBWIZPMEQcR46ga538/bEtNyj1HVmfH9
ZgpF8KLExKsgIsegBd3AZZtehRat5F0yrmBB1wKtIkv8FsHSVxEzlBcLBgEsDmx+UnJY37qVZLds
IuLkC759AjtWHrIuMUcsyyWuKd67DjrIg8e20UPVj2GlwtycUx+a27kdYqxa/fAqs3J8MAhvrxcC
4rbbZQuWstCPJBr5UGWGAGcSHBMGW0zsGzMYe2af1dmSkIi3UrniprXrE5kH8bVPDJ5Dl5dArEzx
dfQoGKfBsLDTNuJoWLegVg+O9PzCW9Y9Z+EMvn+co+w+lquxdOd++jzsDtBVxqf0KmVBUG9t3FYQ
8CzY+zNdyDpTO96mYmPyKlVwGtexitWHdoBWRp1hgJHjIQmG9iSRRXGwIlUg6OMZwgQubmHoiT6A
+UAN/uc7GO0cDwubAU+o5Owo0WyHDqsn10NrBmBunlyAEsJAtIauBuHLr1xfirc/F4iu7w1CTMr2
bQd8XHNdtp9EuE4xTnAEb1o7zojsDgMGTwgErU1LHHwGw5aQ7mq3MRrnycKjJ7QiFjU6KqInbiAI
BBSUCFcCPYKy+xGIof7otw1LQZZZLDOFdqfdGdU/M3EmuMqB5cnFFmR41+Jugt6lkHjgnW7dEYYR
nOqyOXKnP7flFbFZSGxQK+JxWVfelGANPmZFkMMCciEJn8YBUC0E/wsgCThWw6WOgbC0tFx1O1e7
gtfgMHWdP0nACrUoQvtaIn+6IlvXntiEGmdqsr68SQFevMXLrm5BfW5oCVoTd/rzF3HSwAM5pMBp
QeOIOMbbYsUbK1O51YtJoTYIhhRfYEk81rdyxWmBOZG9s3Qaf2TgxC8dn/HXEojqLwEYuq4BnuhO
BLTnG0IkxSs4RjyfZT7sYR3qDL+VbeINhCI5bTj5H4Vb8eE9h6RJm7UM4TPCPvQ4bZO9Bt6xqyYh
WJhgHsGvFonpTuUgkf14vvxduZV3Sbo+/edR5Te5HCSNULXCBYoQlT97HX5PtN479GSNW5E3OOb8
N3PntRtHsqzrJ6qD8ubytKVpSqJGlLspcGTKe19Pf77kYEbdydpdkPbNAQYLCyBmojMr0kX8RvuA
6o9xW9sY/4RaObwDSRcdezGvhW5R1ZxU/1OOmtNjzh3in1/yW7j9D0XGP7IkwoWUwv8osSAC/ae4
8P+HcIJ4qP7Pb+7/2zVt/ZxGF09u8a/88+RGFOn/aOJ1/O+Dm7/8A9lHk1bIH8A1dFQBLRQiUv8i
9vl3eKXzOdFVAkgPbv+/N7diGv8HujQ0bYQTQIWD+v+dV7d4wv5CdhJa4PUBwaomSGwEDQT89wzZ
OQe+mThWr5/gZG0ilbLMHa0zroca+K57xVxzMrpEkv4TzyJJEZHQGcIrODG3LkuB13vCSQBq2Vc9
+wbT7ch7ZXP2FRZe7+KHywOzhPUMNtDwYWV1lMypo3HqA/2E+cQt3cmt69LyLXe/HcURIngOdGjB
VJZqFmmPt0wBMvMUjP3wocX0Ypuq6DkmaWP8Fqj8ZeYIxc0euRe0VWUMrjPWXJkAqp2qQXe3jpPO
Owy916gVC99H6OohN4VjGnYDoiRylg99oZca4HnzlPPk3Rm99aELYOLNpVs+UGo2V76SoKXInwmA
POK4Ov5PiIdJE9jTlapcOAkn1MPwQ1HouD3hIqHFmzEaeSGlPLFSKE013TaqsuodsL/6mRb8mOwa
OvXWPhgsf6AMPddULpzSee6AyAYHzWppn8+0GYS4JNhLQ41/0jQbol0EAfZLEDl69w72oXcTlwnY
kWTkjyvDk/blfz6arSLCxyrHlVwGaHcIqCLJ1JknI1LDPX2fN2YSBbtQcU3Imw6mbsrbzOy+ln47
Q+5Qmk1Vu8YKbV+WAxWLHFEWKn7wtCn9vXyEs49qg8K0W/rjJ91QtJ0ObNH02ofYnXjPTvGBxg5l
EnpCHrUCml1/MAlQSlgiAPqEOpJURjMLBxydMVuUsbD9M4Jyesy191R3AG1Q/kL5x9yh5VHtPDu+
pexvvLWc0V5RKlz4FIDJYTKwdUIcwprnMrNbV49pSXfWSdeS6rPd5f4NQLEvPS+Hm0jXh/2Uqrxd
KEIclaot9xoaRzfNmK6ZT4gVdLExUXXFVg32ljBFcmQn59KgGzi4hXKP9YN9nDz8eWZr8Fc2ptff
nDAUUtmagM/DeJHEBoCBc63VQQ3WAa3o+W50yu8eBrUb6GHbMObFN6CPTrpFD8Ff1zfFpRFaqK9w
mricX4Y00yMN3AEgu3Lvane1humR/VtEc1YVdWKoX/A34L1wgkrkgCJ1tM5rPO++7Q1tq0XWX6ZS
H/CqiHdxTCM4AM+2vz6mV/uiFFK/zJ7GreusSRzv3nmbVl80/clNnhrj6XqQV5uhFET6ZgP9XXwY
bO8+UL8O+bOl3Q6/J5j5MnUU/nUEvCx4I7YstYyWWJMoZhSeFAq6MYapnrjsB4+90a8wJxay4CKS
9JGGhsavPofhqcM0prDcYxeNn67PlzgcpKUkuhiwRbjC6KouPtrZvla5vT5mdFdPQ9lRR5qrWzeB
qZQH9n3il9NDE0ZrNqZLo+IYRvOM+7YOq/IyZJ9OXVuVLSGD+lhNwxcwkyvcl7UQUqr1dQACuSIE
FtOgDB0EGUtr7R726t6HaCvkMXS6hOAinNHLcWgzBdnSR/Ne1x/9oL9zlSOVgA1KRofcu3erv1rX
2F3/WgtLiO2OLpGJPJgOi+gyZKdOlZ4CZTkF+oMa6CLrKMNHTbBy3izO3684coprpRc7PfIBJzup
qcLScgwngLLXB3NJmPxnHYkbn9CuhBklq0iqqV9HVk8Q7a2dgynYdFP6tge/6oo67do1afFrnUWT
Ej1LEmeOiik8ZUF21LvsDoj89yycQC9iA4RpC92vrTWsmbK8nInyAjsfpXQ7Q+SoVxKfuHX4Xq3a
Y+N1u6C6Qwgj1PXPfTXB2bE2GnCYqKMql9yH6Y8gvMkan5bSV6FEFH0TbYU5aB+CAeRbsY/t5JB5
ybEBOzcW7S6HqKIpN0E9PV7/QovpdjZnEpuwVZ0KTIwansohPGic9kzhblSMjZU9X4+0tA2dz5KU
2IPV2iDwyIWwe6SO/qaaw+9B/YkOt75RoORcj/Yi8f/qozioWqLCBG9bvA3Pd73eo5LqzEZ46q2I
puQNSoZe81UDaz9P3Rejdz8EvOLG6rMS7zKkLNLHGExJWE+7YnaAtt3F/aON3anhUAZzDoG1poa5
cIw5ztkPlGbej7tQBWfHzl+k3kHl6vemG9Vwa87T2rG8tNZdlYsAupAqrz1pYUTqaGtlp4WnlEbx
ruOVDQvDzG6vT/lSKp1HkWZ86u3Qb2l8nOrouenqB0Do7WTeARVZ2VUWh6PrJBMW44KOf/lp47Sx
Ep6tOJGoHwCT7np6TdeHsvRt3P8i8DK4jBChBQrih6G0dE4SUPdu/fgn9xg4tlAx8b/BU0vmP3cF
qhp1NIcnX3sM6CMXKtIsRrnyIF4cCpUvSq4QeVFlvhxKEZW5UYJCOonUFw3Y+etQrrwaFmPgokC1
AhQ3mo+XMXS7UO0otsNTnD/4s7FNmmNsVSsH4+unCYcxDNv/okhZbBgzI6zC6IRTg7rJWlPf4ZQS
3s4wmfaAoh9so/xcRsO2CawvVtNm6LzW48qvWNrFzn+ElOR0KA3f1BnqTLMfOKvpIQYQAQWeRmvj
KsFewAr/JCYseTypKAKAMLmcXj+a1ApcQni6zehBgs7auLg/mPrb6f31tF9cwWeB9MtAFhiAuodJ
cur6bqMYzxYVGw6pGfGh/10g6Qofi1dLD5LzVHh/teAHR5eWqXHnlmvs/8XMdEzEysQrkkfb5Yg4
2zD4oMRxypWnAGB4PT0p0doFYHHaUA9yUPvlA2lSTnR6ZQy1EiPvpv90oCYn8RvPTXdmG64cahLU
5p/7FOL1iMiL9zmaHpfDGWELOnUTRafeQEppAq6cHavhAYQ3WOE8vxkxWd3M3k7NDw2wbWXlsy3M
pku9iyK6wa2YKsVl+GRIcWEZxUC9p9Z4Cnl/rW0lSy/yixhSaui12uajRQzbVI7cgp07e4r25aGd
aGhVDTzx74qr76/no8kPly4LaNmxF6PR51IPkLaWztEHLqpBdHL94TGurB0yI+HmeozFyeMaTBgk
fCkyXU6e73St0qAWf/I768DTWDESeC/VSoosjuQsirRXdABx29HIo1Pop5sOUTOP+tn1gSyFoD4E
0x+lQfJQ/P3sPVnQ5B5Vr41Os/vQ5fUh6O2VCAsLiocqdW9kejyU/6Qc8PowDaBeRsCcPkb6wzCi
FqY/gDxYKfktfRK2Bh23GwNzKnljjQy/CcGDk8/2DzN7rwxPbbp2zVt4lNA3+BVDWjMFNDQtTs3o
ZIZzdxckBpxf0PxHiu13Wel8ir0meVTd6nFYt8FaG580j+2sVkrXE7txUT75GFtfWu/n9WR4cUmT
l875+KRsmN0IEbHGjk7KfaPZR7iXUEd76LzxxviRTdXG0Y4mbWeeXqh0rayppUQ5Dy4m4CwVW0SY
uxBpyBNmpAjw7CvrU5SpaLZ9uz7KxTh0R8B9Co0Pgfs8j2PntJeN2eEYmbxhT0P8vV0DFYaBYmzB
1Ll/kP9oe3Dic2LR/JLCOUCsskpnO3KA2SFogAXWHc5tILPWJnDhOkPFG1FxS38p1Uib0miaFXRK
dtsa7iz3UD0etjamQCaKv1m3IoW6dHxdRJM2J6SD/aqD8HjCq8z5hCfMpk4ftRlQwCZsUM0woCE+
oQFAW3kfJMFmmtZMrhZXI10h1eDajQWktBrzsUwg7LOzQJEq9jrNgG2HRRLALoywaw16OiIqM2Sa
ZDgWftm8v55HiwvyLLy0IL1K11poZiwWcP9d5Gx85Wm1ePlyC5CXJFLRol/p6OgRSR91ziBIq52Q
m7VbxETfoitAlj7E2eeIQ8GrPzlPWnHLXWJHf2jlKbBQ8XFNTX3xMqOTYUmp26k2paSwi04f0eSC
xAS9v4fhkdw7o3GAWPr7r5uLcGLhnm0AwLaCLIUXdFJH4aOOZ/SPOf74+x/tfEjS9S4wldHRR2KU
/V1RPEfd42StzNrirQc0CzZBuPh5qOVfjsP3td5wJ/KyQcyLCx5iiO+DUt3FnfK9C8sTbhz+Nu9v
2yRZEZxfDq0LaXG8sDjPpdDlkBpaIQ4orGSMW3vOoo03dOMu0kr36Kgpog5+VR+pVmlQNZvhaGdZ
sDZ+kfivUhboOO11mk+OKxVD0JyIKlVTGb/+WNigQ5Ou2s298T2LoLMw94Yy34oimFGq+1Q59gOS
w+qKYN7S6uSp8N+PkOoKalvXQWSO0anSHsDlbNTmcbUps7g+sIjEmE3c4+Wyq2s1EF/bgusAchPb
3PfsW0v47UHlt26TsjM39TTdq1ZprhxhSzu9aXLHMaljc/+Uzml7MLOiTwnclpAvNfQuUDGZt25u
9zvQksB+q3G6vb5yFi8HPBcsrtTstjimX6Z1V049DPGK7dZSHrrqKQH8ijt22x40BegVjHn3o5+Y
+0hL99RI9v2X6z9g6aoq7KhcWjhcVmWttKF1/c7uxZ079h+cFo6P9nvqgy9PMqbzVwgpadw4su16
4MKtFh/nstrO6oNhVyv3nMWs+RVELuLUYQikLiSIkpWfuWvFyV+j022yJnrso29pupIrYsm/Wo3I
/1surh2upssHiO+b9eSVjCm7mydoUinaW1/DbOU0XExJm0sOyB6avTL4pEcfGoYnKTkiN9J64dax
vqaILmjR+rpbHJIjOD30caiCSZmopTHyTSOx4tHdQtDetsXPEh9ma1jbyhZ3EWFYqPPB2NKlheYN
admWDVt5kSI55n8Pp4PeHVzrfk797a3nlltaRxF8PRPOPzcfO+8PiItdT/y1HyEdw3nrcJhoLLw4
fg5hXLfR3Rz9fT3GYlJS8xBPWpBRsqth5pahClQgOoHN3FjuzRjDqKjeBeHBKQ/+vBJteUS/oknH
VOAns1XVvDrhKVZ1vUMVY1OGj9eHtLhfnA1JPupzM02ilG/X6tXW9r8G5R+t5LMI0kHnGMBoioZJ
yztIwe8DOPthOB/Sftx6H+s52F4f0MtHeLWUz+JJ21M3OnCM/Z6KETo0+vg2SapN3LwtolvR2MAs
rxxRl7LU97GVHS2j24VQcQMyMlmDlqzMrbypJDb0ZUDtVCbAPMfOo+8nm+uDXUwRl3aziZs9nVNp
5c2zAmg6ndglo+5n0znz7Wxbn3M8L1fuTIubyVkgaXVVQ2WNqc2kjsmzBn80RSYqzDIEWNaM8dYi
SVmv+bUJFotI+WzdVHpxRyOCpv0uL56vz93i1zkbkpT5bp53pdEObBgzPhiR/QND1LXcX/s+Uu5P
JooUdUeM2XlCxGCfN39rSba/PpC1IFLCA950jFAlzVw+Ckr99M9XL3HLXwX7LBWtMt5Z0vdXY7PJ
TAQjYRmkxyGfN0r2c1LHUxutJNryYH4Fkj6/gXikZyKxdXIq+z4zfrgTlM7aXVk3i+cwosImEE3s
JV9ucWePqLIdHOFDKB7FlnOv8ypGJFNDIU1DKSiNtHs30OKVjWl5ZL9iSmu1SCtgiijS0Wp4VrVp
T8aV45rp6uIJJcS+wfBwxZA3hFINQl7cM6+K4ieEwo3d35jRj17Q9g5jrt7+fuah0PyCSUawTM4K
VCigkIweleswV49VoZjIhsTDEQ7mmhz0S0tB3tZphyEkDvpO8IovL9ZNl9SdCfYOgM1804Cudzm0
knTfhAUUqqPXHsQjckgalFSmnTM/Wk73V9uZdw06QgmySpu5nY7Xx7+0Kqx/oPUowQK+vfxNutvP
KBXym6Jo3HGV0/Kfgho0dvvrcZa2Kks46oCOFrg5aVEM8YS0pJvGpzR4PwU/aelc/+8vZc35f1/a
CuPQpyKkZPEJgp2LcJKB0koSfCqnbltzQObJ7nq8xRc4GGJggMiXU/eWAoaJZVZzKwbkDdWhrhLz
MCcIg8Zj4dwEJdYIDap0W/QAPGizY/Z58sCCXv8RS+tRoLUAOlEOxA7n8uMZTtKivcCgteCjHqhb
GjuK/fF6jKUPZyP47QlOPduM+PvZPoPADurYehGfcswdGl77G8BO5R9sZmzJtqFTR8Bp0bgMUkXV
NMHGjU9Vk5vbDv2RrQq2ZdeX5bem7DmsPXtc2cyWMoYGo+1y9RBEfykjqdfWE3ou8WlSH4LmqYc+
khRfNEzosuxh8oqVIYpvIS9+nGPptvOaMV+JjUepR8U97OKTGzsfSwOW7pdYv8GzLRr9d1r5jvfn
SnYsRkQSQccuF69lucGPhWmUKqkdn/pmz52ncHPeLVMLfSiglOlsgmr8XFnu4Xq+aK/nFW4wCHuQ
7XTmaNFcfsvGKrMyHAOwC9+cg5nuquxeQ/nvb/8HFZoRL5XxVE1HOKUg3vvkDu+6bQhYA2/flRlf
KKkKljI+yC4/RgBqL3/JFKqVARIeyMnAkwD9rflGqf139gR523oaxh9TXm6Hutoaiv9m6uyV+IsT
QR9Mw37aQG1QrN6zlVOVjj2FaMWdOAuQ86uhqNubHoHNdt+aX+hircR7fSOAO8M5z/6qmThwScNN
nTKv8RgNT5WDDHX/tUGWqh++pfYhzOKVY2MpFlYdQFTovULnkYoNaalkOHcDOjD6cq9nf80fFGcG
eLvJzN+u7yETjuUp9wqmETzs5Sx6Xejg98sBrZg/EVfeeOmdlkQre8HrpYJrJ7sb7XmdrUDefzLk
XqI5o1TTRrQVsqcK2WHvebKflfyH/skbVl6sC5lBOIvSFshe0cW8HFOd6aOFUCDVhiGlm4Ahhf/J
9A96cuuiBGr331eWpM5/73LvEcP7FU/8/SwTFfAPkSCpnzQbsxxfQ2PRuk1D5+hq/UcDlGqA+nb7
VblFYmuzVnFYqCdeRpfysg4xNnQnyhpKqNw4LoLIs3/wnfKuie5iDFQ8tC2b0r3xceHQVWTbemvL
HX1ldSwc2PwM0ViBs4LS/yuSkeq7WIHwxrC98VZvIf2qX6f444QIUJM2WwMCdofKn7F2tr0+pFmU
2LhROYZE5co0ID9TtQAh6vDkwaRFSQBKM9ob2VoKLxQNAG0DrRPwd+p/cg5TTo2sCVnZ0zx9V4+h
ij40Hm7oJoQmiizZ5sm6tY9zf5MrG5RcrmfYwnbANktx3AExTEKLhD9LMLFBVBOc35PnfNOQtE3j
D3X9w4vfwdC/HmnpM16Eku48LpZSrjIQqhqe4+lHYb2JsmJjB++d+Wjad76LVeOnlZgL6+c8plwF
MWcHYnpKzALJweZNaN1EBSzo4/h3W79H7XjDP6ZHhWtll10cLC0eqiIUJXkES/Ma+DXTPbJ0wvRk
9j/U6jn50ago1WAO7rYfTDc4ZMraY1zsqNJugdmqwaVIMOW4rF9+TL/Q6g4DO16W9V4UXn10JQu6
Dnq+sg0utJZB3Z1Fku6WLuIreiDqXOgjbWGzKc0nzOSRkdkbHtzJbaGk20m9D8vwna5nx9B770/j
b8NJ+A0CFQPvgXX68gnOUnds/DlWxWh7RdG2tTKUG98BjmAb8Zqf4+IS5c0gGLFsxpA7Lmd2Qv4/
xF43glJZbFG8uUnLt0FGC/SmMs0EDcGPGmZqqePvHDPbiy4e6tKnEAmyWvdXHkwLRx7j/vVbpLlH
1zc28AymSEVJr0QT0fee8Xfc2EJKAxWLOEQseu0sWNoLz4NKVyIPEpB4brMHa8mTV7q7IXcO7vDj
+npdHJpHi9kUvuu8Ki6nuSltC8qCx3KdNZQzj0bn7drW3qGi+yN2d8hTb+NOvbkeVMyXvGocvGJx
B+VJQVnmMihKMJ2NnSO1EXRRD4gYK9vMMLqVU2xpbZ5HERvxWbbqhRLgI0BxRFfSYxvqN131aAwU
Btb654uBNDZuGKp0t1VpOGjQ9B1aUqQHha494LHyWFjOT5MFeNCawF255S3OHlUBE0YfTW2Ze9TO
FprghQlnB6HCZsZlottd/z6LAxLUOq7HWN7IhZ6ka8DtKezhWeVtDetBU4u9EtytVv8W92zRrfo3
kDRz3aTk8ygCaaF1crIQ/0N9G4/9LVX8ndagDxrN40H14m+UBb787wYppcdoWEGN+wjrC6mO+VCl
78oi3mjBtJKGi5+LdxUlI5qo+PVdpqFbwkzzLXga3Ke2UEOMbN5fH8nCFRmuALw38XiyedRcRjDS
Gu3h1gJnr+c7mph4KGxs7XPaRoeSdrAzrhy1SzsT3ASN78b/AJO9jDcpRh/D6ItOU/s+7kd0nhHS
QmXu+qgWk/AsijRvhoXiDhJVUOx+FijcO84jyP65fL4eRfxXXm1FZ1GkWwOKzDa0cMYy6siGp9W+
Gu+T8c0Yd9syXvlOayOSvlPm5XRTQRifurJ5cOPpDhH1sfqkx/X764NaDIQ6BCVKADeqjKLuEqXX
WpXUrtRpZ1Yftcl4aNTdiDvs9UCLmXAWSDo9wCbVViDego1WcnHWxPPMs776eWWtHBmL3wmqIhgi
T5AGxSo728zrDG+tPOE7Qd7eTsZdQovtQxvTk8Ls8ef1US2up7NYYtRnsTDP08Y5BlThmM38dsh9
JJcm923raD/qBo2uPJv+FsbaK8tq8auh5YHWJLfJV8tKa/TMRBaYsDi17p0A2gACrX/lpgU/O8Se
9/ooF/clj1qBY0PQNmUgWzOrk1lZhEsdCpVWkXASw+ZayfmlDKHs6/KQxI2U/3M5lyhBlQ6yr//g
11jDrfG4vsWuBZEWVpQIKWYBUUm0u9bCbMZ7sHFG+f35Ehh6nBypr3BruRyJX1bAtD0KEY1jVH9p
fYVzN6pUK6/DhcaHCVL1Vxgp+eKgM9sp59qHkWtxk8eVAVAt/YoRcob1kxcDldWmXVDP3X70Onvv
64mKupUS7nLbtvf9nGSbIbWNGxQqPW6mc4BPnr3KYhBlF3nfPP+ZIpnP1sgY6PY/CJoal268qOOm
3Y+49QyGdeOayNbdGx4ibOkJG+eVTWdpK6DKhRat6biwhaTQhoUYSDRToeGycA98zt3XZr5HvSaj
NBK+NedoZWEuXlPE3Q5NcYweOMkvBztMtKMwtQaaUZbevuyUYpcNarFR8iHZJ3qdbKouyLe5y4Oo
bIvyS20Vv2fAKWBY5AULlduS+bJoL38Dhn92F/o6h4f2FZYbWlKbMPn7eoovbXxUoiHSAWxF4ldK
8TxIdLTBExpcmAPqd5XR7BRezflXuvFBs9L6fancvUqhs2jSrGpeYau5wdYQ6erB8bfqNHHLnB5p
cOz7tjwo9dfMmLjQdHtXb26vD3Vp92Muqb4DP9dfdbj9fiK1FLaM0c92GmYkc7R28RO7zqvxnYWQ
8lQZZ2VyBjZYsxoOiR4ddO2+mTrs9j4Uxkdr3KxezBZXxllE8fezRdlaQ6wgFwnGwfyW4nez8cJk
h6rNrpnCH7F2uD6Fi7vuWTRpa89UBR3VmWyJAc7OVf1W7LldUP9B0YEjEWEsjYoDqX85KB+HDDV+
QbQnz1X8dxzfrbMEFnOR6zkoYVF75EC8DNLRW09D9NpPadzdt0WBD8KH2QbF2dqb1MHFyBhgjIe8
iyPEETPk5X5/Lqke0dJDYJuWlzSXml2ZUYGd4cnSf6bAX6jcd4S+HmRheQv5bhRZsKOlvyYNEqHo
SM0LgmA8Rw232ZTdMY2NHS/lXRHispuvLLKFFUBAx+MNiao2D/7LWQVLMDm+RqsSXNQ29uO3pspJ
oSMvNnkf0a2/69S71lnr5Yl1Ja074I8Qj0FZ6+hkSbtYrdjIQNpVfMJaAMM9W/nQRMkDusf+LlcR
pb8+qQurgF0EnDMoQWQGLKk/UZjJiFVI8tKsT+mLldrD4K4U/xbW9UUMXZrHOAcZ7sfxqaUrNpn+
XYI1Ujg+DN3HOnJ31we0mCWiOI5UExV4uTXmD9xNjKCPT+b80tzF2quy0H/UfTU9oO/5rFQBhqmj
/eN63KWJJKYtmCt8O/lVWXCxV70UuyRvcB9QA7+nhtqPK+DVhW2fayhqSGC2KT6pUm40dt+pXkAQ
RwdX8QPLhpV0WEo+4OAQ7jyB+JV3q1FrLAhaTnxCDsSFIo4tDpi53H9/fbKWMuI8jHS2NEaO5ZVJ
vzpKkc9ID7p7q99EdbYz48/XIy2lw3kk6UyhEFMZ9cSAnOmg9Pg54oX1ebQq2j8adrz7FJfI6xHX
plDaNXKTurKqmvhmec+W84BXTV/hRbemD7M2MLF5nR2WnjO1DXeg+BRot+aAcotSnESFIfmYVLgQ
lvXKZriY378yQy6exz2+5o5vkN8zfTvHx+hKqL912c/r07d0lqH5RWsJqgkFGhk6NSeWl+SKD5Yh
B1PjZF+w5LxFl/dNXLTfqv7Qqz/qHxbmspu5UNeEJRZnlV43qEHkmGhDX85qjTOO3xgK2CIXWBYy
6Tv0eaEBx+mmdPR9NaMh8+36gNdCGpchEfrx5yEj5KBpb9Mu3I05sm044mya5tZMy30YFH+wIYuO
/r+jlLYRlPzysteT5JTYMa6vdnCoM2zqi0FTNnWY3mRDn6yEXEwf7kDidYiWhtxpwhisMWoB+9TT
PX7YqJWDmrJXSsuLQRwaAdBZELaStZlGpUFKV6Uwb3bPoOzC7mm1kbX4tXhMCcYKgi22+PvZskvL
MEYuk3dMNOBqM0EHUv/2MclVAKLpN7q/spksr4azeNIyT5QCF6uKeKjNPwYV8tDlnTs/aNGh15u9
6uubDOOb9Eu59mpcnMtfgWUiFH6vKkRygyqpdpubsMpsd087+N315F+OAhhMHJmsN2k63Tbzm2i0
QWNQhHWKuzqtkb45Xg+ydGoiFacKbglHpyOlO/JhwhiKILGlnZI6ve9N//l6iKVxCAgUFT5kFxCj
vUwLWw8H8dSnhAOqecqfTe8JVbA/iIGACyhwfvGr9mVuZShDRxHX0fYOG8ZtNtUozFf761GWji+E
9f6Lol2OxA16tDLsgH2+fsyNeT+2KFtld5ZirRwoL+Qu+aJ7Hknaa+0x9YOsaDkow6C+VYS12gi0
6KbFhmxfR2W9C4zWeVQVFN0qM7PfxXr62AzDF2dwwo0SzOOx0AK8xUy32IVTVG1U4fg9hiqCq7X7
ybUDCMuYiWEyE3i3VRzByIpwYHXGtju1gK2RDuSV0gfNmsrDYjpw+RTAZjrAMooARW+kMCh6nuY4
3mI7sedaHTlrh9ULnuTVDEKIhHUDKRU02OW3MnAvdt0AYKqVHgCo3nnGtHXNTCD37f2kx086pgam
wKmC+6kfQzv+qMXVtrffGfnfXRzu5qG4bTCwUG8z9xEY9EHVnwIFD61836ZvFHSWcOWKDtczbKlG
aIhLLPKlNE+5U1z+7CyGq6+GJZfM8j4esseoB48pXEXCeKdO82mKMfHIQPXmVeht+hCB1aI7Vg3+
yU60Q8b/bor0vY8C+Mpuu/jZzn6YtIoTA8fhxgJka3cYIsU4hd41pn9zffiLuxFET8CvQstE5p9V
1VTxMWsubuP72Iu3qrqyFy2u4LMAYpRnR1TYVM2E7wUXinSHLiLfXtf/SoKP14exdBDqZ1Gki3WN
8SBfgNWrW28cBZs4XNSNXa3gy91+57Ndj7ZUwwRWCf8Z9AZZI89aN7sIfGMoLO4Phj5vBwea4JiB
G3nfNLu41u55tvbK2i1brKBXK+wsrDSX+E1oxTxQAqjDvYv2nMktEPvxcauFzgZbua09aptOq9Yg
xEsPpPPhim989g2jIXLTRDzLDf+tCoCEgWnwfixvX3MNvT63i7EgkgqugtBsk3b8qQFQP1l8yd65
S9sEFx8N8nHa3+BZRG1xTbNzcZGdhZO2/dixot6sqW94wTMdAPjUT0W2clQuXpvAe6NHBkQO6XRp
Z/TqzLSKEQi27o84B5fh3exutfnZh1iKtwPyNccyUz6idJnX8dOfzOd/seXNP5+rrB8HYg/pO39q
blpMgQFUbEr3hxf9Sf3mbKC69PHCXqmL0gHarvB04C6fFscO9OFjnszZH8AbkbxHZUUQO+iJSfu2
qYVFXQyUVu5Lq9pioXp01XGlrL6YjGcxpC147pAEyzA1OzVqhzm8u52yZ7uOdwMqzzRmrn+pxVQ8
Cyb+frbKWA5TgfotnqhO+UlTor1vOd9Vz95dD7O8eUHyRDoCMrXqSqvZ7qqgDfFQP5VGvZms9G3p
W/dldtcXxa2SzG/K/K7Eq+nvlbDi27/avFyh0iR0/2g8Xw5v7NTcyWbCVn6zK2Jnm5VPZvWh7T+M
ZboxcFc36AYd52oNurR4xLnc5zkEkBd4WZ1n86pw6sczovWIlGfOFgPREfsltTleH99aFGl4vgad
s9ZFFEQmt4pTTjs/Yfu6HmXxNKVnL7QNaWDJfWazAsCNKTU7cRzqohJsbedU5QCawu0ILeKPwiGA
Q7eOWqIt1sfZ1CXdaIXGxDmnIqtv/LQQGGo/xHn2B3MnarLgeegLOq60bUw2XrnDwCaMJRrd2Fth
OHx93pbW1nkE6evoQWwkut5wN3W+FQ1NXf9thaPg9SBLsFJe9MiQUXlFkUm+ASvRqKTKwDlZN3cw
Fcdg58YJroPRzuTuP23H9EHLbjCbPuTB+yx/k/v1yk9Y2rCgwNAnQHQPIQ1pw5rwvcJtgA9moh2M
XjO6QZ2572xrl0f2braSp+tDXpzXs3ji72cJYqZe67UZ8ZTMvYXbujW6Ujhbr9xSl6D8UHsMExYj
miS0Py7jVEEapRiWxhBAy13tPHjDtCmrO0o4W83pkQ0L3U3Ga8HId8qIGO+Hbk1pe3mkv36BlKNR
rJY4FfEL3PxjV1uHOfO2brymQLm0ixgakBUo6RbPUen79TpOvknLY8T1jb/DwHa3YanNuz/5aL+C
SB8thvGc+4L0xtM9qvQ71/qGldTKJ1uer19BpFMmsZrcGGZxsYrKGz/AmWrUblbRootRXkAkSJLB
NRbvgrP8c/sqLlyVC0dhVzDqO2Sjmj4dN7OiZIfrs7a4tCCsCol3oKeulIKlVpRTEBMq1Oy981nB
5HAsbqwh2Jt/NHfgMUh44Ukkiz+mYWFRgJhFq0/d5sFXARltspXy5NJRIkAf/waREtowW4uNn+uG
p+Ndqs0DjkHD5BwMM8vR3THWAHuL82fRL4ILA/RCVteJHBd3bU8ltW1Fo1TUxlvQ7+FB0ZJ6l3sm
xe1oyFbe0EukQLyGf0WVrt5mmJVzW9MomJv6Tm/mra2px0lDNqbI93Pv3TpTv9Ofzd47YCL3HWT3
G8cKTnb8bk7iO0N5FGgJodZwPZkW8xb+GpVh4GmaXGmko1rps+dy16NOkjjH2sTteFUPYi2KNHgr
bZrJqjxOA5UHBj0t78me1uqZi3lEu/bFkAsKmxRkCHI143qVYITm7lA881VkjbwJf8CVhF0ezb+B
MJ65XOt+AcB/UpT4paqZ9Oad6rQbjKL+ZHf8bzx09y/D8HJR46ZnPKU37vTAu8EFbpeuilEuVSxE
l/ufaYMoehnGbGJF4AdgHvv6gdYZfox3XozFaPsgyD7gtVfeMkvTh2QbXGqYwNDQpKOlHIawmlU2
lXD4K5x/TP1DF63VABdj0K2l6gzQnbbZ5aB0HD5dREu5ZuXxTViYNzAYYytc+UJLUwdyC14hV1JB
a76MoihOE3RJnJyiZtqgJ7pP6KRSFdaUfKtU8yaOV6ZuaeuyhE+YYLk5limGfXbKGPDojNlvE5D1
XbTJu8n/HsyRs3Wr3t2WHhLRuq/9yX4JeAVdeQF0R3P2Mqg/pp7bD1lyMs3PZX7gqDsqH61wG9Xl
8fpmtDifZ5GkzLCGvB7zoE5Ofj8cBLsr9A+120PcZkfyqiG4UY21DXA5Jg8LOB5QX2X5h74a9MKY
h+TUVQAeaXAVx7I10tvZS/AWSUZ1z3tuHyWxvYKAWnz+ItjwX2Rpv5oKfyxzhPVOUz1BntMC8IbT
Q9dpmDdtgcCEGx1Hjjr+G1jmymm0tDy4OoiyFpIoUEIvP2meQjrTCytBrTr5NObTdGtOyedosoOV
rXJxkDBaPCQGcEm0TXmQVegWacQ90hjKfeFbhyjc9klxsP5uDPu+Lz9mg7dr3O/XE2lpnZxFlcnZ
+Dm7fWZysSy0h7C9z0sFHOJfY3CH4eLKVC6dOuehpF06G3Rk4GKulxmt9wbcTlU/NFFAc+Xp+phe
ELBy3eI8krRRK4xJTQTKpS42eZTuqwigxpj9AMWT+BQtnP6QCD/qiX6OP3zusmM83hXD81z0b4a1
pSqW4qsfAx4BQjFKDjw2LzOoc4LMwfaXnkBd7vApGbPycH28SzmKYvx/EaSJjWgxIKNABNT2dl3i
7JnY1Wv7cn7CsKHdwk3wFQNBxf7bM6ORG25oHVO4noUKE4Aboe/vhrnf/D/Szms3ciXZol9EgN68
snxRXi21eSHa0nvPr7+LusCMiiKK6J4BDjCDwVFUJiMjIyN27J0pvWzXTeMI8dow5KKTvjM9O4Rm
KQVotZPHl/FeIn57vW0lJXTG9QaJ85XdXF3o7K4yjUQj0Sbr9a0XQHob3Qv2dRWhQYXQdKUeuh4q
N0u8r0NhJcVcdBXGmOhAKYi7fUBBuqEhe9oEkfG+m+4fz1s5GIsn8N3fn4WYPEBdICpBFqFjkJfl
vZEeND/bwYu6spBlQ5Mk2aSoSgJz6fPhEFl9PFCEVeVs18cjwkPSYUz3Amjg676/6BrkR3ClTDxJ
8765pobkfROKqU7ETRUHk74pSuvmrlC0bbkGEF88ae+szRzRV6qInhUbKFi3rkkHHXZn/dv1FS3u
HakLXQf0Hz7IRI6ylVYtrH43avhci1tF+RbCfbDiCdOX/hCU/mOEkvLlBzJRSPBzgccMniZAwAsH
qKwzwf2bJtFRUEI77teK/4ulNqDFE8QX1Ls0HwQM3dQvOwVcVtN/6rQHQSm3EwkvKNa9gtombAw9
8kxGvtMyxdj49SZJi10Oy9s5T/5e0QO3hGIBzLMFs+UcpugKoRTVFb8lgA25HoPb7C2SQZ1l/kst
+72pWTjJh66JmogXXSj6h0os7UqSVrLBxUPAmxQ2JB6mH0BnMLn6nd7z/lGqW9k3txA424U+buIg
tFdJnhaNgcMCR80oBjnRpetYZtMKdY6xsvJf0Set1XIveKiFwkiSowNw/TQsnrg3Qgx8kjH42VWu
cFfXETB+qpWPrhFtyvQcI0B03chi3EU2C7gv4DKQq5dLKru8ijQjiBiuE75poTE8iAzj3l83snSu
gXyBbmfeAormmR8wL1pokZJHN+KY2mFySxGpBjoC7jxtVkwtfSLoqoARI8dM/Wv2puu0JBfCrohu
DGkrjsohjf2tGQ/nnKIUEi/76wtb+kQGNRFYQwAW8d663D2riFstbYglvajbSYa0amht2nTt+bF4
L7+3M3OFVBw8gc4yLYf4BopV24fpzqg+FyB4YOLaS2Zp9/nvKloLXIsfjhc4XQJotaEWulxfG8cJ
SpfEirQ9Vx0MVMVnP/kVj+H2H/aR8VD4txjIBTNwaQfNTkCxAW9kuK/yqNwxA+Fbawo/i67xzsj0
/797F7d+FgVygatHKc0ucBbxsxTpFejfc1ev8a2/vY7m1wwEfv9Z0swR3STtumaYYsWwTwXU9zQo
O72N9DWvDnom3wyjeR+Lz3o8brzu0a9BWlXFiRmz0Ze3gfctKR+T5gRSw5K43J8YOWumClJfaE/X
937pPgTqj76YAtkGuhyX2xKkkqtXKnufxhtL+Cbrwk6rfyEwiLzCiQeK9y9w1vcGZztjdpUa6A0I
WrF0t7WVbyc8azqs9KcXv/a7Zc1clxaL0QciVurmdwoJvRAdReuTFm7jfE3xaymG0gnnXaAwg0+x
+XIHFfBzQj8Q3lrD/WlFx7bqf17/Rotx5p2F2cUTur1UmwVVgC7PdnmZhFBh5Zuw1oLddUOLB54Z
KB3SLWos82EoP6nMoJKpHVnhN5f6XtSdOxfSmbUX/+LXeWdnduDFLOg8TaCIQ0W5bzvkH5w+cCC3
OORliw73xo1/+PJL06SboXesLr81Qu8R7vFjOvR0MqqVDV77PbNDUBZQx9YII9/A7umHx04znrNJ
ir1oDl4drCGjFj8niRHlMnrIpIWXDhMBlNeFNuPIWWDji3PZjna3Nqe7VLOakK5U5SircEddGkEZ
0erGfoxoIndfCl99VIJqT0dQz7ZUsfYhuN6VXGKJSVAx4Q2mrs7i4JS5NDlGk74bY8g3nqlsOuHY
JmcXEVKD5m7h6Fm2VVUImZiJaTa68fXvPZc0xqQFxQv9w9sh66whEeIU28KDMLYnK2MqOW42qbgm
9bN0Rv5r6cMDAu22SihFvp40Fmc/FfbwVneW9kDmb/8vawJ9f7mflIxqQ9exZMU1Q9XDPdirWyFp
NmIQrfF8Lvnk+1XNfNKKoiTwBXiUghG9duFbaT706fd/WM9bAZVZL9A8cxsS1aAEEfWbujuoqu94
1W2UFZt4rFbyiUV0r/nO0iwka6UgeKLccp4Hc0PpxgL+urPcrcCclFTpv7xuuI378mAlycMQypvE
SB+NOHuYSKSkUTxWqLzGL1HY7j1PomxvHKLuq9+Nx0GsLJupv5Mv1KMN3pInlLiWdi0fJFi2NAPF
StQHZuGxS70YNnl+ftqNL6GmQGZ/KIefkulvTG1TCZGD0O2dlpiO79U2I58r8XnRxQ06kWDyp/Lv
LBw2WZN3cNFzmBI3OkihqZ/aLFFelVEq7krhH6QsydQnIXdeVSIjo5NzvkvNULboQyQncD6agFtV
bPR9nTJ9CCGpfLzug4u5NBNSjPLDQIVw5swJW32gWyxgK3MfWiE/jIaZbbI4f6YQfhbN4cX0yp3u
tnslqR6u215KFN6bnnll7dd9PhRSdBMzAY8iSAtOqZXXqq6LJ9k0KHZNb1T29XIzZcBj5HrU7TXo
XDnJ9OjWOyJLHsKLG5QL1VeLC+bSyOgi61dlLultWp9GIz35UXmMmqaygRutFLqWtg0IA+woSFNS
RpllP1mkVIWRCjyE5ejZoPwqZ1W4EmqXNu29jZkHyrWQ6n43rceDFba/rcd0u5qTLm7alFqZEOcw
JzozYhboRWuxRVSq+33sfctpOfhBsw8hbP17T7PeWZp9nsHiU2iuiSXlD/oHttj+uW5gcb/eGZg5
WV6obuQjXHITiAfKWXYE9mM1hVnbr1k+Aadt6DKpzH0h3CoxRZbydmghP033/7AYwA0g5BmQB2Vy
6cxah2qTmLMY5nYyeufAqlebCItO/M7GLB0DUxQNsY8To9bbVqjWoGp7fRWLu4UKOt8doD9vz8tV
tFXN5E4SxTdFlO3Kqj7UymMR1TuPMdrrlpYYGnnrwNb8Nnj2gYeFqR2vSK2GEFMFnS37JHSCEHVb
SWvh629kL3JazxUhgSmFrerWX5TBvW3QKXK0Ngq2mQgbp6F1dmkK+t875sVPmzmmIfR9iD4Qr8u2
3HT9uY51e3Uqf3kDJnTuVDWDVn4WkgSvTZq+AQ8Ba+3WAzoQei8dmtmKZ2fuK61avT8LRmurXr4J
dOoLDOuItv8PYu5c0JTKNTINgHjqLEMMDKkVjYwqg1EK+1rYWZG8UbKX65974axfGJndmEPqmW+9
hptJ9jBQELQwI7s21qghF/yXiSZGl5mm4FpWZ18u9vuAHAEIgRAaWxQcoTnYCrgyrHl/f1Ig/KDe
MYEzeYfNvp6baFWpC1jid+wK+JP8Jt9LhqNB4nN966bfPKsCqRbztGDXIZqB1/jyTKI5otRCzXua
ijLjV7V6NlKw46NQfaVylG3aIPdWDufS13pvchYGrFxPak2iGgH8087d4SlWw60XStvrK1v6WtO4
JsReExHMPI2KSslLR2nga3VyZ7foYh6L9ug395oWrymbLsROhr3IDyfiJ55R0295nx6mbdxoTLne
xL6e2qkma5veKteerwsbd2Fl5n9inCPTSM+clGbfN70dTTJW/RrL16IVNo1pECjhkXK6XAs6XwXa
hGF8gyKtX49PNKzNulhJNCe3mrmdhrjuf4zMliLHfpCYqIfeFJnR7QCuPEMCoG39sDbtQM3iXS00
5jYcw5UH3vLiKBVPLMEoCM0S3NBvGlCKFKlFqQ+2YlGhh9h1W6P5+/cJ6/uvndkBjgXLC3TkF2/S
PDxa6atvdLaV9RujPV738oXziyHQe9OsJeCt2WHqygJOsbKMb9AvOLrwlGxl9U6O5WMrSLAeRv7p
ur3FDWS04E2yFKLwmT3FakrfKFO40xJ5z7t1K6D2FRsr7rE0RQoHiko4nUBp/JdLJ2QSf5TjimV1
oP7pLHg24uA7IxJvfUZHh8a968wfXWh88Wp3U49nXwc2Ao9D9AmWW5gCXsx0beUL8eTiJ81Wrlm+
5lLeiCc67ZYXS4TkB9dMC+3B9S1e/KT/Xfsc9iNlrTkMbRXftO5L76pHqUIW2sg2ab9PmmzFf5Ze
8jDBoJbI0O6ULs+Ouy9XNVubxzfZINSvTRKHp6KTgDcBuNoISZI+mrnZPKXQ7uzGMAq3SFZ+h5Mk
fCza1PpyfemL3qVDFDsxPtPWmR0bHbmALBzxLljgPgliwf1giIj+eCt3wxIKibcaxEi85lFWkWcf
0xzlerQE9tgd486mVtUQeLS0tNX8EY7uPZjVg6s2hxaOaVc8qNGfhB5n9BzFj72/4uxLi373W+Yg
JGVso7iXcayw4tFF193vs93q1OSSV723MkvEJrw/yjx8ZzH6LGS2qtqo0Cra17Wm8NIxeW9nFmFV
pUoqxeTkirmyS6iXJ2G1KZIXWnUrqcui69JYp3Y8RUDoVy+DRB3qlieIbFxbPBrVlu4fsWHUzlJ4
kqutLzwLxi6SNmH7fN1Llyo0pNb/NTzLN3Ol42oLOlqdvQvx0LlrdqNiZ/1er99aZ+CH7LaIV5x2
0U/eWZ3tbN6UseebDSc11G0BLOkk4rj6cli0ApWjQU0LPL0y21SvSoaqHQtSGaiAvAqevm6d7WLR
GWnZAvQQgd7NWaEZ7RNKPeL4QRjpK+Uh4k1QwX6CYFm8BtxaGhfmaoRTa0I7SfS/Lt0E9HYitGqa
3Jhqs6tl6QQe4+iN+1p/hhvB7dqdV+y04ltY/8MHA+rIq4ehdkTwpl14lxUGZLqeEVTJjZvfdR5N
KrTu4zUjS1s5WZgmXSfowsyIVkqJXhlWclMa+q+mEz+hs7XvE/lTDlKoR9/iuu9/MEfMBCcE0w+d
G9gpZtdFGoW+roceLa/8XhClfVc1thXdeop6qIe/5nrHGOsi2E/KbPAfXm6gKdSRGbhd57iy0f4q
RLR0Jd/3tlCpBr4dmd3aZP7Hkz1ZZPgZxjwsW/OqYeCVaZeZWBx0q+ByyAQUFIKuOtWC+aoP/a+8
E6zzKJbtXdO66ddUMT7//QYTzBhGnc7HB3hel0LDWQt+7ySNQqnyW5pqdmwVByt3RHrg1419CNY8
LcHUaLwyoSNEg/5yg8tWi3IvMnrH6O8gTt9FqnYLluMYpPqK3yxYolhPWZFCAGXMD5ecMPZJiWiQ
MwDqGrpsY5nRThYiO/HXYBRLpvh0ENrTH2YjZy46jJXZwNg3OD3Yd6s4o6UzMR+m0ev1zZs25+IN
A2IIYctpMpUpSrBdl5tnJJkuDWEzOHL42Su+wJl+/e8vOSM0XmDsJo4K8UPgsuj/JEpkDk5WBvvY
9W01DZBd0+/NGC79VNrp42fBEnfgbA/XTS8tDdjmlINRg+BdO1uaHHZKI/G13MqVbCsoxm0nqGsX
+MKHguWQEhXlOIYN59le3UtBGdW0zwUL7LCRf/WH8lD4WWCXFFeur2h6MMw+FmwRVG7wCwmBiplT
yPIIdUPlDU5XCuLWKHR1G2hCsG/8un0VlCZ0+J/ujYzI5Oa65Q8XKkxslG3JrQFgAdGePWX80QiG
IdF6J0cHxpfqyReLvyZHm4ww7U34ogDBHOLlBxMVIZNi2R8ckRn5qtA2GJHlv308T0ZgS+XBySUA
G+2lkXTMtKpXgsHJ6ZRLJOdWt0FufWW/Fm4Yqja0hdS3Nvm8lpLJnlo2iAM4sf7TEPYabZs4PqsW
8OF2Decw+fHcK2jCTm8fAwKAeVvPz7l66jAYHUUW9v6gfW7H5Dwof0JR3sjyRipfGmsNELrk9YoG
zpDeF6CNOfFsSdN3LGWrd/zqrLm3pfnUuhQHol/X3W7JDLGW8dppdOwDXZ4FKoaTZPCxgHBIiIva
8ZDfNbnhdHG6u25rIVxMbS8Yj96o8+Z0cpmolmVUjqOjq3F6omtbP2dFaDxdt7K0IjhsoJYirvPN
Zplp1cd6Fqra4AR+hbqvbomPpaIp921EnM+kWl4Bey854sTSyz8UsKlgX7q7F/alkvjq6FAV3/bC
fZi3v9rSLo1o3wTF6/XFLQV7LuOpJAWHCEucVv8uWazCxkLK1BedLqqhPNr50rhLmVwslFe9OsT+
cQg3NE9WDtvCnmIVFA58sDrxaWa1bsJKgLJLdOQGhnor3gk9xFy/leLv9xImPolpYDixuM6mIPlu
dcNoUMTRG5ELRUKYawjVbxkEt/tc982DEKvxvTi6xcotthDzpyo9qNdJGJYy+syorgVVasijE/SP
ZtXs3diJJM22XI23mm8zl339Gy44zIW92UNjGGKzdDMcptVORvzY1d3Okg96fJvX8crSFi4VGuhT
awBwr0HZ5nJpqaYZaTYkgwME5yBUAFKTdld27sqk5oJ78KYgTk2IqQn5emmm7os6HdR8cIZeCu3A
LR+ZJAyb1qnztbbYkqk3DQNoNkwS0pmHJFFUBmmSDk6Tb6I6ehFUxNu0St6azI9f/05Lm/fe1Mzp
M2OQyW4wFWtPUiTZxHx3XAlWC74A1IsOjsZXmvgnLndO40kj1mE/OHqT2ZJ6r/5sWlrpEEWt1bIW
gi9Rl2L2xL/KRTbzOqj0EKiKCIsQE9oC4ER5/H19v5ZiE0k7VTny9zfo3OViBATKpF6VWIyXP2bB
g+sdmWvNxVPZ/T8BcmCcI/HTdatLX4l5FOLSJIEkznNQfBKOb18m3GvCYKPrelSUKLA9r3n8B0Po
VgBkgjzgw1kKlVDxOoPV4Q6eWxB8441mrc0fL2+ihonpcYed2ZE19a4cdIHvhJTXdhD+RO73bh/c
p5vm1Ap3wxrAYiH40Q6YqD6pxk2c85ffrPaoUBlCPDo0x7eeCM4xsQWoEUL5XA7D2VeE3fVtXDjA
0yT8pKfDuAsQkkuDrpiNflzlo6P2GjjOLHsJfHrtLoOX+3yUf1639pHChpFjwFEmwmLkBNi8NGfJ
nm80fTU6RaF2Z8VAPK+no7Uxoq47ktdNZPRhYQfI1jpR0CtHZLTTe92I9dIOBqt2omRc00FZOIp0
bUlQQMzCDTAfiJElVDXkuh6dtPFFskcIINsi/+sBPlZO/sPANtJIJOJT6Hl3l9ai6ali1o2OFFoI
JEXQb8Ui0P06Oil9tnIKF+IYisMTAxIlJkb4Zi9BoeGI68bAkvTedqt02w5QLRGiq3HbjD9WPupC
Po61iRUIMRui5uy+cfuCr12xtNKonVwWj4w5HQtX/zQ0P+P4XnNfGO24RfrFGLdF7hTiTmaSuEj2
teVtEu0pEX3xGCiRff13Lbk2VS8DwBoRljhxueP+qI+M/TU8E5QnVb4Nu9BWx7vw7zndkOGGjIlJ
McaR4WychXLPhFlF1jizeveiWs8Gndcivs3KP2TUr2Ggbkzr3tXPgvv37yAMvym4wtUMQnrmUh66
rRMDJ2e3+lEgbeyRpJntRtd+l998zfah+Lq+ox8/NANxtJ24TyCT+QDjH0QIgqGyHx1NTO+IJrTR
Gr5gftPIYNq7U5hL3TbWhpV09+OdMpmFrBnn0pnAmmWEnQXdp1ETNPT4s6Acaut5DFYC08e4iwmg
jRbMFlOBe7aVZRMzxONjAkKcYQi2Q6dAi/BqoYcpttne/WswJT4zNcyY8KJOo85TtMaIK0FTOaBi
LMvHTKV/Rx7uf5PyYKWn/bEp+2YKhgnKkojdfHgsDKPaE3RHJ/+ZFukhEZpto1Y3Zd3bdeFv4ZXf
V17KFIvv9NVdVxePyQg3Q7zJGq+ladtt1Fha+aJLjoTDmpwXkE785/JoRtRDpImUyJGSrwD77WHf
0NmSj5V3U2/CbCVz/BjgeaBxRIH6TuCFeXyirF66kSqxAx2lgh/K36f1jEMwl0BriVmnD/xb8Jjr
KZKcogMGdw9nC+fCb14FI1gpLX6M6thhAYDxqHqQkFzu2miii6MUAc8+X7ZDqdlbVrBlJsIZPH/r
WivfaOnUAXlh/JCXpkwn5NJaOWiJVpvTrqXh1o3zbU4XpB9W6fSn8HhZzWFVkJ/wkgXxwwV5aafP
tZKLkfeegPvrgU0NE5G5IYU1vNh2/q/UKp+lPr/vIu+gCNBcrDIWTvt27RfMvBE/TF0uS8JaHe4F
v7qZIoDlWech2pO7xmL9Co3IPnC3MB1H9aYX1zBqi3uN2jf7DBhEmr873KZSu7ZmD8T8zqTlmmk3
Qr0ywrpoA3JJrkTqInSDLvdZE9o4r1veuXr3PR2fGJJYrWcuHWsycdYxDa2BS7s0IU7aTHXuciHp
8q3gj/exG/1mAPVVkY+u236CFs1AUmClSrG0MB5suCqHYypJX1oNhbiNOjESnTyqNmF5K8j3CGyu
nIbFpb0zMksmIK+gRa6FotO31mvuNbusb/fMz25yU96YkQwJtLFPsuhw/cZdupfISOmEqiC7WN3l
2gJ0Av2sK1BhLz/pxoMOL6yi3rOzIVLaQ/n5urWlnWR2gRIu3QMaTLODIMf5QO8Ea1bdf6kEzxH6
6gYdlNM/mJmyYFoVQCXnrd2hUHWYj4hjmkw9x/eQVvlsEWCuW/mY/k2D5xD905KjHTJvsVpNWlSg
aUXHDI4DwP5WuTeofrfRSrVladNgCID3gGeixWTN5ScqXcULy6ol+oflRvUh4fJ8Wwp//P1q3luZ
fZoyVZKi8TsKjY9N9VuaqBcP8hrUe+mCIQBTyGQAg37BtNR3bxSB75IPgyIyBnSX8tfVptr03sZq
h916FX/hVp5kIRH/4ORSzpw9BdNe5snZC60zQsjm1DCr2yEcXM/X9+3jwDQVTISy4WIjLNFGmh1c
frtYhoPbOkXiFMaXLt27GaRMN6b8VZBey2Lrhufht/oA82OSOgFz2/FwYz4Hwtk/omKnRra7UX8o
zbaK99d/2sJj+PKnzW7YMLJS1/T5aTXjoONt54W2km0Na5cqJx/Ssa9d9KgqR/8Fh7pu+i3Yz668
i12ZReqIT6J0LabL7BSIJ8U9aClFGluWzlp1TMLPKk37LwKM+oO7d5NN8CkTHvI98/qlENvW06hT
l/BuouOo7mTrdy0fSv2mHG89/uXMlvf+S/iUe3ZaF8dKOKcmE3Kj7aYrR/xtbvjaMmY+ZBpdWyqt
1ToVw4XBGd54k86n3L3Ukm5H1CQNww55bzb+fuw2PvJst1WS7T3hKQgPETjAMDuZ/Rct90+qo3lf
pOIhTbeamtp1rjJ2sI3HaKM1qJK9hMKfqvPsgNHdcOVueaujX1vG7GrW/d6wit7rHDV9oMTdw2qF
LJ/uHacJ/9FuN9mL/zOxy5PhbkciTJPa0b2WbXS+QuHE8Lr4x8C4EzaR93kwtxB61q2/jcLXTNwU
ulPfB4/9yTvLO5V+ktXs2DSbz1KepeQ522cPQr+Rh3v10bQek/AlEu56qDLt7rl/LSQ7iO7bOz2y
M9numa2Qb0T33kq2UApY/spGfAT9TIeVzjwExyhxME13GYDywRSqnieHA62Hh4BMUu30shhPSZFB
DdqnshNmcWJ7in4fD0n3Kaka6LL6YW2a7222/vKLyBLJtEQeQ8sUev3LHyLFbdG0XdA5I+4CfGcj
ae2nlspQ2cibsawd83eBiGeph3ZWSLvY0neKeLKGb0il2bThd71mD7yxaluAQSlG1BcilONUfol9
tH1F6PaETX1o9PJoTjUwhpHMxKkr/SiusR+trmW2qXKTyUVu+Z1TC2cY0o0v2lHgWGT3iuNFSCyb
wLd2fX+E8C9AMivxYXekiJ+dIuk+vFcMWxWOwS5oD1m0ceVtm/3K9v6ZAoOhPGaNTRi314SIFkIj
+w98gvyAuiTPg8v9DxSfXDlOwBAxDguEaJ/Ih9oElZhtptKcIN1Z7birh+Rro9xUuXc76v5aeeVt
APCDEwBjhkacnJYU7PJHmGEZikkTdrQuB2BTwgO8JSiy+Q9ZpJ1TeENzuQSaRqTJqLIN8lYsNq4b
HzLZemrM8dlvh588sW/90kTksK1u28I9UoJ8QmSJfd8EkrL1mOEQ9ha00OnY7Wplr5iO0Tx1KWA3
Q994wsoR+5gVsbHgDRgfkS2av7M7JxeVNonNtHNQ/wZmE26zpKVCuHMpFF6/Y95y0w/b987U7Azl
paQWpVd2XLv6U+mlDC/RHM30R6ajXxQt2MapAKoPYWhluG27+Esb5dv0qfZ/x1VtM3V/bE3RbpTv
XXlWEnUja/1BTo4rv/JjGsKGTO0y8gOq/HOFatdrzazyx86BXd3YD0K7T1Op2iaerm9TAQmWTHDv
QAQSliNI5AUUOGu1DbdCNVh2EafSZqwElbPRNPuCzuVeZRz3xvdShnD7NN0FhWkTyBKej6POq6HW
95Ws1k/Xl/GR4pmJGYi3EJaYIiizs5e+CqyVyWSr6pwM8ihDhjyqgW9MyLSTOraHSjuZ5qEfvqvC
xvJvYUPem5adSjCdSsMpJ9noou8yeKHrv+rjown2dgZ5GGZj2BxUw+WPkkFgTVvbOZ3pPqXWoc4e
JU/dN1VyBPxUtI4/1itJ1cLnxCQDNzoMvBPL9qXJvmDuyopETEblZgzP0FD9y6LQ+J7I6RHDnEuu
5LXRCXXcd07KHe37h1q+M+R4U7WHmAZKc86GFRDewq3INlLwmaZIqWfPUXilJfRd3LMmyTiGWXgk
O7nV7jzxrvpZvraxu/fWJC+m8Do7upAzTRSAQNlojsx2sfHUCDJaqXPM3LWT4ZvlCvsgeVL89tQk
39q1AtpCULowN33Ud++OQVaHIhpYYIs+WobCsvfLEG5g3Vhxjo9PtUnc7j/LmmP/0qK3MtUYOgo9
x7a5q3oMrnUdFm0wT0ZFC3gSwxmXaxH6IEUqFfcAIneOKxwDOap0DVW+7BMT5FWcZkAYN7w0UzM7
GTEdyFJIw1t5PDZfLC3bGaljRmimi8A1868wImw61V05AG+Qnbl3TOOpoLInZN48OYrHusprV+Ne
LPxHNT5U+mcjbg9qejOK9xqqpY33o1RtNWTWXUYXE+UPz2mqQ1d+GqYfZ30Vrb2nHv+eAgoJckac
qCgBvKQRNQuCbpC1EEDFgPaCp7z7I4zfhu71ekhb+rzgfRhOBKj6UbhSFFLDyyVMDP33Sr7rs4Nq
PF43sRQ135uYfVqNwWounqh3mvjZsCJbD4XDGNOP0A+leKrq498PxE/7Rp136n9AtT2HdFZK0hlh
nfSOnnRMQxT3Uv/DF9o7prkO19e2uH1UyGHTgasFYOel28qhq9ZyhCUNqrK7WNBsKU9XEo9pf+bu
CR6LvgqydHjCzAuidIwD3Up7p4M1r9vRsNskxaeoebi+lBUzb8iBd0ErEfu0yXTMtOZRKJ/b8X5U
74B7/W9WZpF48DLGl5uCxehfxP7g+5IdlT1UMSuHegqxHzdtokkBNERfanZVJwYMNC6PL6e3QjqH
d5JerHyW6S98tMDfRpYHaNdc7SHxBF0ttbx3TLAM+mviPRcPELTYq1WsxfjEXBFT1gDXYWOZrQVu
eLloKWHSF+UlbXk3orJVqlN43yvixkTO1hweU+vkxZ99/Yfl+8A49253CuqfkZd+9tKXsG/v6kE5
DmvwjsWj/e6XzZ41BSN7mZo3+Ez5WZUFW4l3o2HLP9Pg0ZsEN4eVPf84bDWd7P8anN94kqui+oUi
jBMWp/ihHDywRp/1cu+1n0rpVxF/a6UW4vnHerXEtOhQ7yzPHLdGyZ4hELF3PDOTtoXQA6JyBWUl
N1o8hO+sKJfxJJClGFHVrmfK4ljKttROH/OsrkX9xev2/T5Oq3132LUhiyKvwaVI/9uT3H5NxPtG
QsfVtZVcn2ojmXCvIBB+/fQvhUtwl3AAks/qtN0vzSZu6YfIgfVONsCa3R9aNOm64ekfjNDMBwTE
6BiWLo306GmmYaVwpclnK5c2Rf0oI/z7vxmZnUk/Y1hCc+XeiZVXrzFtUT/V6cpCllxOe7eQ2ekK
cxXdYBkbpvvshj8EuHqvL+Ij4TLHacIHAF2iIsCD6nKrOtM0u9qQmKMKXpgjoWDtnmuj2DSJtjUr
Zn2q30yqpcNzXpSUzkVm1MvGHryvK79jIZbSaZ5+BbmOBSrx8neUrqfWoaHyyeIAOb9WU/Lvphn4
51AeYrSYYk0f7KATKepKsZg8u36ugoEOJak/RaVhHVsQdfFWUAsxYqIuMc+alvY3iCE1HmXafK33
uPR7eUZMKTHe/AGDYIZmLNSoFRCRAbSlTSL8zIoiPqAsM2xSV/MdY1SEw/VdWjQ6+TPUmYAM5s+m
Xu7FAFqb3inaF7n7blWnIle5237l6vN1SwvHdEI8kvQz8DZp311+jhYCuriLsRT1irpVC18/hnKJ
RmzdWCtZx8KiIBKCGgbaANCw8y/vKbnQqCJ9IAjuxCICTzXewDzqCreDnny6vqyFVyBNICpFqNCC
+pljOQerVF2UEGistuJnkl5KndbdBIlRsjsxHLfAsVdS34VwDooC3uMJH40ypzzbSF5vADEl0UlL
y9snY2RtTRh8T81oHStI3FY8ZNHctJHk8sDW3m7Pd1HdT80061KRfifTzgrvT6FWD5Fo/vaMci0A
Lny4SYGL/rsC2PLD7HpgJhDHdrHkqJkLBUO58ftxg0DcXlfHT2W99kBc+nZM48ARg0sSW2dBvch9
Q69pwTKPM+6D4VhXpbUNQmFnesa5MtIvhS79vu4uS7s5jQmwk3RCme2efTzDE0U3MUUn+qMkyp+k
LuDU+ola8Z9/sMMno6Ikgdqc98TroDSgvW8kJ4GDKRq+j05XS3b194rxFNKmUUT8gwkIuhGX65Hk
QkujupUcL/O/GFa+70Zty+T6ihMuQIwn9B7wNtDFChnr7FNlVVTpVBslRxby8VHTknqbkJXupV7q
d6bVGruhr6vfphUKkA203qnVzH57fU8XvHPSEZgGqrRpMGF2dTZy1HuBIEuOSXuojtp9bOZ70/Nu
a0ve+WtTTkvp1IW52T0qqchiwdElOUYoopCsHXKj2Kr9D0KoFUcHnQtIRwyuT/W9Dxv6yjU+/fXZ
SwTrkBnRYaABPWcg6AfJLVJG6Z1MymzD5cob3UNnmbQrb/P8EIvqr1jIV0BoCweS+5qpjAlXAevg
rIFvQrFQsft4bep/gnY//Zy2ykkQP2VavFf0fAUUs/RBNZoWQK0xqM3Pvymlvmu1NMxqenVpSHPX
zW+CItonlQeru+auYNOWlkfuBcpuYlIU5wQEcjTKYqYnsuP5m1GkIESt3ytuWw/+jfImpKj39w47
yZ+Rj0Fn8+GRXw9Do2d1KzvZ2NgTZ4V1o8XBMaErmsjB3z/CwZD8x9j8qa+PXW8WRiU7TQtapZUK
J0x5zyRB4D/U7Rpp9EIayxA5MC1AhTrj87NL0NdjOTIQOQalwNAaWTMNayidVk78shXA4Xgll/w8
6ohR5TZI18hO1dX0VQL9j54Ga5rGHwntpmYETDWTBRgj3gh1392wgDrGplYbPhNaarld1uH4kIrl
8MDTvNrxKuDlnWg7L0dqIHeh8BUymF3CHr5cv+dS9r1COef/R9p57caNbVv7iQgwh1uygqQq2ZLc
tty+IRyZc+bTn2/p4MdWsfgX4X36YqOB3dCsFTjXDGOOIc+my9OyxU38ltksHQHiSw5TqwjMEXNc
eng7Gue6Ugf1FIYzE4IqlIPOMTGd+wFtzCw9+Ub2vYu6U1M/y/Yxryw3mL/U2RF6XubgNoC6a18s
U7qoHBJKQv238ImSJMeZZOAgaHV3zXeH2c+6OProyJjJhqm1s6ezjeophAUq1AmX6w6D2WgKVVJO
gJC7u4S75qUJEMvbn+ha/9SkzscH+pYvLYfD0rwus74LuGIZ1FbFrOp3gx/2d8bI9kZ2Lr/MpDG7
wg5eC59zNsA3HYF/3kMC+o+pm919Zw/joZ4sZa+0VXUY1Tnw6qHXPJ2/7Ma1D0omhwvSblP1MA1+
sWPyPd3bNsgd1ArNu94oDTfPK2XXDggHakl2H/aKz7bKX5tu1A9Jl4X72+tec4U2xF1vZNSomy6+
38oqkn6YdfVU+XF419myf9LLMvmph82/Q0a10FRqezemtbYRGK0apuwp8Jf0ppbZaZg4WtEGjnqa
JfNQQ1+Sh/mhbFClghxCC6aHIlU2Mp+1m0SfDfgboQu1vUWMJEVdPYZ6qjFtqzpuED2MDRCD2/u5
lnVDvS70H4lNwG8vjDS5Po7Ar7lH6HkDlIqh+hz2hvxqx3t0rt3CISP5EsuSm8Z/gMRsmF+Ja/lY
SO+AjwEJWSo7jYXP6zb46kmS7BkIgl6/+mllzZ4OF959VpTDoZfNeT/bCg25QKoOVWAVD0Wg2zvD
qT7lEkRoptIm+yHK63OziXFbST/huAafALYXUpmlG4scSTZVKdZOSmnPLwWgmL2qtcax0Iat+v3a
FfuPqatRjGSackdLA+00a3sTOUVTv3dUH8xccc+7dVa3dGjXCpjv1kYUfOmqhmQyazVhbZ1ePkxV
/zhl8mGQqg/kFYeYHLtUT4qWHiRz8sKhQs3o++3jX13xG6hZ8OchN3j5AwCn9DwhkUbpwi6YmGi+
lrK8U635W2kmrRvPwTGPtpqIay+TSLmRgqZLAih+UVEwZX+UgphcKtIektE++kbg6ZP6wZl/ta/B
c9VS0R4fA6s8IcC0m/khlTUcJ6gW6i2qorU3HPEc3gmeSea8luV0P3DQGZvJXC2BYjD+8RvpVEWm
F+3T/sPUya5ayg9y+TEw7+rsxcz9p8D+JvvBhndbeR8JJpho4wyY77cWWxJaQZNq+qCc/OIDJ/3U
h/5+mn1giL8T5iBun/rqAQgaTeaOxIO8ROTn41ANpS8SIsJlQ4HEL5+Odpm8DqYBwBDEZLmL2nSf
qh3R9Mmygl2eBc9j3TxFebuXNkvBazmTBX+CCQcFc6GgwS8vYj+ZYVZIZC21XH2Z1c+h7rt+mn1y
+mxvTLBLj3bgOsF432qvar6FCFjbffgvRJWLFhE34dJ6l5hm51AqPvWSdMimB6VJ9jmqozRYFedl
Y/NXXhWqPwRkCGmLbtHiBY05DjstE/Wkaz01/cljbtQNfz3HNTDUzB2QijXbyZva0GNyuvKfJ8aV
bv+GtZ8gCHyoidMShfrocr2O2cWJDo3IyQrsdgeLu+85Vhocblt5m01YRKBAjwgWaLyC7FjWKMHO
RQyGRsT6vX9Ugh+KZfyjUTo2a3r5WvhQjPWp93cott3LVe76FDO7+VCW5Z9wUo4OXiEdIi8KfhV5
741zdq+U4bGv5Ps42OoQXjtCCleCmJesGWKSZdac6iVcxAlJUFt3A8H6vgo+R+2+0e5lH2Up6/ft
rVkxRwjDWBDjhuiPL6cqNbreSj0Sm5dBL5oeTuXWxl1Nfhf1iFW0opdlDlu6dSvAQzwcfXBqWFSy
qP5cnrvihDnuR1FPaQAO2/yRIYiUOTvHiFFHfjCtL/H8M61+6QwtZOhBJ+1WJeb/8wsMMhKmr+hh
L148AOGONDCRjHLREHvNXDBW6Z872f8z2T8y5U8oxZ+CAa4KqfntRypvb+71Y3+8vf3XNRKxD8xb
ghR0IIhZfO9jmOYBxXz1ZH7ODGsfAr+bskOHpknnGHdV8jxthc0rDu7S5MLB53URZCgnq0BaOqCo
iVYdrHnWXuD6Gfb2ZGU7PdbzX43eZYc61VKvzSLblbry76exLn+ICAjfJa0FuiQRjlY9OVIsHcY0
rJ4mZ04Pet3Lz7e3ecUBYIuuErMJfP6c+KUtU6KiV5gsug71Q6zrgJ/06Evs7PLe8KTmY+Q8Q0tZ
oO9e+gC+CzAT7vylNT3T/5iNB3v8adFggi4TJK4AacPPdvsXrryEl79wsRtBECZt3apUdgr/lw44
OGgPmoOaFphXf3wo00+qoh8i+dW37zMIDQsvUD5Ezux2ytZPWb2UoFYppBMEyEv0SFimTotQvHqS
tWZwh+EjqunzcK5L240N5V61f1VxeacUx9FAA7I91Mo/U1Qd29AicDtMgJASzw42WtBvWORLH64R
p1GJQqNNiEQtjrBSy6qQSnKgpuvTf9QpavZ50I87eZofmQ6SPs5GjCQqwM2XuG8c3Eku74NWeVZ8
K3UhIvnX6tph5/im7VVFmO4iNO/vQqf5zn8EY6MpowGlflVaK6HZmObPRaJmH7o27XYjTWNPn7Pp
vu+aLcqrtd0GiW+IYEuMzyzq+eIBNvteestjh96lyDM9F4pTe7ZeSF5hm0+aE1i5W8iK41oUpXe3
b97aC8BMlShHi+LRkh1Nt7NW1Wbsm72+q2iYgLe0y8hlAEKaTLd2si3E9wqKFoY0av4Ah3j0Oc/F
12hJll+FuXbKzI6pj16uP43gg3ddlIY/jdyazpreT3DqNPBIG4WceOWsnYNEqe/UNJp2dR0434ey
VbwgqtLfTgEjXp5W4VmqfG3jaxDf3eLa8RCTesNKIgaoFu8EBfs0rpReO8nBfKx0FZq6qlN33Zh0
ngr04q9rRrDicLuRhGY4jDj0cmvysVfijvlRemRfVT2iF/j3Lw7dWLp7QLag31kikHpYPPUgHfST
nzdMJ1S7yrZdzXw2I98L0u4uTdzm9fYNuw5q4eFA/EfIYQEWXmI1i6zorbKN9RMS0cZdpsnxY9ox
G6OFtuLJXRzvy87c0pZf6feASbKhuBKz70QYi52U0HYjV46Mkz4ZX30ndtxu4FP2P1lN8qo1yc6R
g32nm+4cb5GQrHxSpHJ0WEmjqAksKymjkzuV0dv6yalVhoT0OdzHhTHunX40D1EiAfrqpeh3nQf1
xukKJ7i4reKVQ+uVriRR3SKk9y2zs32SulPaO8xLZFzWL/W08ZpeB+0IRpA0CJAvH8YSx2iXCrUa
qtGnpJbifTBFlutIlbZREFrbRBodFM6B2dMeXPj7MZOKOJ4M4yS3/WmAatwKv4/+fRiE+5JpubKZ
P/31NSU2oNEBXhISzCWhLh666coiMwXqJM8OcnKMwPRPQeblybhRtF35JGhBAsynKG4wIyIW/y72
Uccq6KjKmwyhqMcI0ValUmB9lY4a8sNO+PX2yta+hbfIx9QF6QbYwEtzndJU9NzRSEGKSZ8fjHaf
R8ei0EJXTZ77zj47+o6pau+22esThKiGHQVMz4QwvC2XVusKqIwx+dYp84d9kCs9CBoiacesXXkc
dqaGdLlTj1v6RtfXE7MGymmEMEy5LYmGGiecCzI5+6TWyXQoFSBrSRzc317bSrnm0sriDZskQCOF
ntunrgq/agHc6kr0wvew8+3ioDU+WLzqaXjVAqbWwhOgT9gqfvVxtC/HjW/++i7xS/Cv1E8gvKOC
e7nNllTFktwF9qlkBDOLHinQlhMDY8wNhsHGkV6/hpe2RDDz7t76TlP1Jn77lIfx02yPJKiM5KUf
S7TNN77/lUsrbFEMJDhhennJCcbsh14ZdW2fFLGlUh99j5Jm9OSkTHZdUNPbLWr1IcjMEVYOy3o0
q2R4vX3Ka1dJIySiFgNgG4TO5XLHpGCkeWhsSDN6wHRtO4BD1PWNA1xdKQShDOlzXeF3XdwlBl51
tNU7+xTEn8aydMMMWmvtY1blgNuyY+xX7hyg+LJFx7N2mpRDYGwhEzdAeVwuT7XgbSoDdriosuqe
9uv4bATyoxWO8qNmDvLGN7NmTjfwr28E+leCqInUODn8rvbb4yRJH4f6WxSSSChb5YW1Y3tvaPEK
OqNWTFU12ac+Kz2SydjeQlmvWeCsxBQElDc0gy53LrLrIZtS0z5lid96YI1qr1RgFr59/a5fc0BY
tPUY16Xvc8XR2bdmN9Z1Y51QnStG2ZvQuky3mLS3jCzehjJxYEiLWusUQxPR9LKgYP4/G1meiNbl
tl92rCQNPLX8ADxmF221dldWQtWUtEIw6ahIW14eiqOQD6oTBEFTFNwNqc/gTOJVer27fSorzxqh
Od8MNbq3saBLM7U6DEYkZfLJZOTGCYqPJRP6+q5O9VcxP2I24wamZeW7YUQagD1YWL6dpfDklM/Z
jOsBIGgdTeMfyyu02nXijQR7bfcYT4FcifDnmogol4Oxm7JZPhGP9Xd2lO4SpnAO4fj3aGsk/nAD
/wtBJJK83D8LWRK5Vdm/2Ci+1Wbl5aHz1NfDhlddWw+NOsEDiAe5Kq2BSzLVwseMlhRuaD2G8afO
+Pz3V0FMCooiCXdBF27i3XMYlolc6k4jn7Kqdaca4oZ+35e/+/zVbt2tpqDwxpexPdzlAmuoicop
8fWlsZxAG3gM1yD40PqPbVXsKtOEFu5hSyJ7xbnBky5oU3E7JOniPr5bVawGsxxbrXySzB+6/2co
/jrHZSHv/v7i2WkUFS7ngb8/Tx/s4vt/9/cJGOjTivjz7bl99/s16HhTs4IqpkPlFqfJ8GHi1He3
j37tegkgmeBWI5lehgaVkYV1GYOhTYrfqVZ5I01zJf9528jqkb8zsvDNvqEw/xyqrKSPEMDuP3KP
AyP8rsnfClgybhtbczPvV7Tw0WoTBEnfAtMFa3XU1O/52LmJmeyMLcT4mgPFRRs80W/Msov7pU0m
gpQc3QnWl4Kp+C/j/KJj0jxkW/nw6lUWIFZo+fhklmxcPkyvjtY4+OqGps/smv8F/eUbBRf3jMYt
Y/iLI9KNQZnNjsucZ9l3tdVf5Kl6QF0mDbbGatfOh4qNKJgJ3Ytljz6UjNkK6W2dTO2Q6a5RkVe5
BVJHt6/B2ukI70wXFP4weg+XX78NqibMiHxORkfJ5EOLZByFRwW1a1kO3UHfCArXviMangKJTu5C
2eTSXBklYaGRC58sHxZ5mpH8N/si+ff2olYADm9QP14bUnvaugtPncWgNwwrEo3V6jFHoieCFZrB
EvvQGg+m07ltFLhK3b20RXAe5XTnb8mWru0r/PyO0I2k4bkksPIZwohq+KhPE3QlevelsJ+ElrQ8
wemzK9Ln2wvesra4lrNZmkgiZ2DPstCt9XLfBPLgUqmxgwNEvHugDcVGtLrmrKgtoJIsSgwgiC5P
Us6TtFZagzDFP+oMBdlDf4S0SDBG94CO/359EByTGXIfgG4sAnDU75Ke6XmIukqOcXROHcUEO5h2
0BqDznKNaAvOvLo8wf1Ar5rK3tIiuk6aMhZcVBXIoJohbphXrpbdUcokyNxqjK+06Xjrgb0wyyOk
Ppbw+2yOCsdI6EyMhOVgYPg2dK+1/xkUZTfpKnI3d3RA+uhn2204gLWF4jLJC5EHYrmLpJfnrlOb
oVZEsWiGHLIIfg6m5I3TkVjwcPsY175+QXJrQZshplUXT4ES9lo3BdgyK3/vJ8aXvCq9tsk2rua6
GXTO6ODAcrOMaIQIyJQozDI4xbPWuQ2nN6Rb2ixr/pmDEqzb+E7S+Mv7T7WrkogSldMQVN6QHAOY
2Wv7aR43MOArbxpsSUABBYvnNfd7bpYwoYhAHZbg2R1p0NypRaPub5/MymrENyxKEtQlmFi4XM2s
K9NY5CO8fl027gNNb/barLh9MMKFWkob7mrlgEg8KGGBZH1DgF9aK4bC0MKBQEePP8XW49y8lPPx
9oLWTUAVwc2GWWD5fPpkM53f8XymQGxcOTAfc8T8vLBqNs5ny9DiAR3tJikrFnsyyz9ddCrD58nY
iKBXTVB6F6UpdBSWpeqWLqcaibVMc86Y9QOPi5tvbdjqPWNgBv4AitRXc2mZFElROITKSVP89jGb
HP2ePtnr7VNZvWZiIkbXcAOyvNisAVi6kSilckr1od2VvpF4km74d+3MBGHkADe8bW/Nr4pQEI4X
5o2uYcNz4wxG0eXKSZ6r7n6QpHmnG1XsUYeRKeRI4d6KMuOoJBUXvY9BQytqueulYQuBsrZyUdWE
MxkKV+qLl1e+dSICEikmHkDpO1AfG8f/0uc7U+pebi9ZfKmLvBFuLQGyobNIU38R+ozUjHtrqJQT
YBjXKO/8iQcZZQ+rLA+6/vm2sZW4Q7R1AXRpQtR+qc9bBsM0yg3bW2SM4JwkG+Sg+W3uyp2tfens
Dbextod4c7wTkD0Bl1rsYRvjJTOW1iuuZP0os2+DgR5w/l98bu/MLEO3dHAY6Rt4+hv7tTdrTw6/
Z87GUtZOiXAG5iHBCQod2+VSZseuegjOeAm1Ut3NjA3sDTPT7qk1pW6elcHHGaWR/e3TEvtzcTWA
WBHJAL2j+U/TZHE1miiWGQ2znZM6z67qB/dD0H9tu8PoOPe9XrrR/GtIwi+3jV45L0oYwqvwRIK4
AXd7uVKEKvW+7lXpJGXFR6m6h/3txTGaDb7Y66K6MAOUTrS6RTKzDEfTMpMc3ZdOaVbtFOcf85de
uRXofAY+AiFSdT/mG4W6lZXhyeh2IXwIUn6ZC+bJDE5Zl8NzAmYCkeS2n5GB27goW0YW64LgWdUy
KH3Podm4JuUZLn258YStbR4dXGDRzEdRQVnqzPVR6si5xUqG/AP1Vtd4dax/0/EQjA9t8SfIJvTm
/v5aiJoqODjE+hhtFet+V7VBdLAs2mwOz0IAM3Jql7ksb+w3PuUrj0HuR7cD5ktRfOAJvbQyBCFl
+tYMz4RYniQnbomMmIKuXf/n9i2/+p4vDS2jaDm3TalRtfDcxz6JyWsWnX2YhcA5yluQjusbQZbO
WIjAEbKmKwcP30dh1kZ2jrh21XxsUwhU/9oH8offG1kcT9/oJK8zRqTQf5AdLEjNAd3v27u2uhSm
NkVUg2bDEg/pT0bc97GenWf7uz42Xp4+5OHGyVy3bsVS3hlZLAXS1oRSjpadrQCARDbs+8za1WXy
dbL7RyfOFHfwa1ft9H04ATvS6g76pOoMMMkb6xJ8/lZqubZqU6Q/b/p21FYuL6U+o8YTKmF0Hp1v
tex44vuqmJf9+719b0VZWElCp2jqKDrX5mejKd1M+dSpW9CXraUsohqh0FtGwogTvERy6SlTuzOi
YMM/vfEvXD5cFA/pldLk5+JTU7lcS6NGUVFncnZu+hStYwQAkX1JdJeOqd0lj3JX7gu0xZi1PCvF
a2T+1tL60DfZQQFMlqS/Odg7udHv1ah053rY3d7paydD6kS7jl9I3ZE53ctf58jhUALkKM6l3oDj
Q97v0KEy6UUtTLuT1kXH2/auInV6hO/tLU7WSspASaywOFfgD/S52fnd/9HC4liTtINDckiK85gE
nmn+jrbixutI5HIJi1etl/0pNAyWQB+o7wSJCnak34r5XBfmjnLS3hw34uKtXVsGP0lCtF+mxVkr
DEioH3tL3ti1lY/h4lwWjsYZirrofIRWOuU4zs5pNh6MJNqAEq0agTvXRFKHssByDnIyojBIx7I4
T9SiPRpeX/sSH+Ln9e+/v2XibSZ74oOjG3l5q5MI+RBrropzFs6CxjyK9A8MTmyhIVY+HounWUND
htoDFB6XZpoW6uyIWOCcSPuslJ+rQv6jN/dAO7fa6ysXgD1j1gPyTaqyy4mrfGCirTfz4uzMeXHy
zVA9OFHz5faurRyPaOBAOkFNVJAmXi5HBkhd6plenGM5aO5HpQ5+wDMauy01jy3nu7Z1720ttm5A
IIN6Grai+bNc1feG8e/IS6bDnnt7USvxoegUUXzAx9EAXfLjtP0EaWZv8u2gQpzyjnpz0h3LuvY0
Ld31cuYVVfAxDU2IFJ9u217xFBemFxtKJo7woepw34XsJrdS3aUEcGGxb9NfDlhOhP3OXQR/zm27
qweJ5CITj4RY1JwvD9LXVEaae66/PNg7v/zcxSFUFla/VUZfu5VktJQpGf+iXrlYH+gqJIm6iQvT
hvqDVhTjbkqrLdro6/CUA4RCRuAcETJf3n3Vro1E94OSkIMmhJSdRqv7QBnhZ8SYlOvo6kY6trp7
wJm5KrByQFRwuXta0em5ZnFqdoT2VzLNxV5Ka/tQyKG6cVBrG4gopigqm4IVeRkbJJ1h1lpSnp3K
PzZqwxiVb3Q05P/+PoBh4LsGuAXId5FJUE3O+AVFeW7sp8msdiGhfYPQ7G0rK4shmxQ4E0AZZGPi
HN9lRW2U2rNWteVZl4+qImPhvwhWyJSFhi1zUCSvi5MJW5R9wrqvzklUPtlFeirC+beuhr+NXPvr
95DpaWDghLqwCtEqulxMl2ZJrjhRdo7j71LxinSzbj3f3q/re3ZpYnH4bQbIuy/i7EzzYuwjF5Sw
kn++bePaA2EDlDBVLkiOr0hf5jDyeyQJsjPyBfe+earCz9XwaAcvSJ7JiCPJf33TgHbynULFRGWI
vbvcNjXhHyqF2blsYBMPzFMaPeoMxt5e1fXO8bYbTOIyBfJm6NKKHReBKeVjdh5HfT9OL72e7zYL
C9dbhxGEf9GupbLAw3tppKpwapVJFjlUs1eMiB4gyzD3f6Jw9BjjKY5NsUXRdf0oXppc+NN2Ulur
60kpY0PylOGLBVSHgxq2apGr++cggwQnNZjA5fsAuiAyR1nFzqDvM6D3DhOlm0C6ldXQfqSLTLBH
v8RY3O+p5HFITCs7q2XqoQNGipGRncqfNo/q2vPgPd9ZWvi3ac7ksjWw5HSv0fjoDFuMD9cGgGVo
OBymjpD1XFbLVFtSqFxMPpJBd4i5H6ZoC6NzvVkCXC8QYFRWQYAtXFuSh5pSNoVzQql1n0hfkPJk
iC9/yNVy4xO9Ht8TgAwQDMzNA68nl7m82NOslLWmVT7t2l95y2zJF+rFh9nyXRV95lm966UHxugk
e/pRkhaX7Tmo77U22qO28Lff8ZvYJdVV+GAgSVwsuoydbtb6GTaUyR7OpdVDfjtQz60deUvV4fpr
hnYGTw47uoBbOeKE3z1OYR2Df0tan5p1eyxtsuoE/tQw/67mAIizCbkG9blWX/96gWy0KCAjtslQ
5+IVGWBfaUgGpFOp9TtVO0fB5xxNpdtGxB+5LDCQ4TBuSKjC+0s743JpY+Fo2tBSvqt0/+DAn4xH
DCbnMIXfkMq4bevacwCJFlVq0ZuEAWvhFG2jrrSyD6IzNE4/UutbrjwnufHltpGVrw2nwbPFe8Vc
0JL3KG/znk5WAou93Ya7ubdUTwqjLR7tlW1ziCYB2YBRYtZ2sRQ17ap5ovIJzOaRifsPWvMh1p+V
rH/Qpx+3FyQ83eUJkRzSPUNHDz5dWpSXJ6RmIcQEvkSlye53WQjt6Hz0teaA1I2Xln82VRevTwl7
jGiKU+KrWrI5dSHh6xw60Vn3pzs9nM9GKZ0chqRvL2u5g6L0SX7NDKBQeORfL5cV6eNsRUlHlS7K
UFNrpGqn2Vl+kAuJOBYqMS9mN/6yhsDwCJUDoMVgCvjfN22jdx9yFgepTrIWn5v8QVI+i5ZC++f2
upb3DxNCzECQ8tHiuur6NH5k5WoSJefQ6gI4TYNPgZFtDf1dbx6CaoJHgouO+OayhxANduwkU5uc
feAxNn1b31L3Uz/8LCIfvagtxMfySog1Md8EXQtADItlLc6q13LZgDfnbDXUGGOX6ltk/Xt735Y+
9s0GgjlCTYirvmxYWJ0dxbUzJuccYfEJFn8Qs+b4xGSsO3b/ZLXb19/+3iKzabwfhJokUotS3Ayx
X1baSXoua+Vn3UXzU1zow0fbzOVd1dTxfeib03GshuaYVM0WA8rysxbr5SmBrYMsn/nzxf2H7l+u
azlOz7rDNHTc2ndlZ3xt7WHXDeNRmx82A521HQZ/BEklXzf0WotXbKxbPVKhdjnbs9rsmFnTPH9o
D7pcWW4qJbFnpFqxz2oZjRYmyze+96vIgQWTEwNKxI1R8lrC5qRO6uzRSFH16GwC1KiqjwbCaGhc
Upa0mqE8ym1Z7RO17O6U0olHNxhj5z4fx05zczOf9nBp9y9F66enKKuLlzSTo6fbV2Ll42XY0xIw
zTe8ycLX9oHhx5mmpOcxtZJ9Kun1t9SQ6o0awRUnx9tWCDEXxuHBaS1HdqGIyW2lstOz/7ko/8Qf
wVIVR/MfiK/8x0T1ytErf2vS3e21rfgMgacFUEUMwye2+IgdzbfVWeH4S+VP3f8OP6jSQ/Yp/nzb
ysq1vrCyiMr0zioyGhbpOclPQYM8aukq1j9wnVRG6spbFA7m4m383438z5oWn7ChtcinxFp6bjNj
9Aa1DmBCMOS9n2rwhTZtsLu9uhVHSCOfYXI+XSgElsFFHyQJwBM1PU8F7Fi89w+ZvtG4XTsmlgWL
h5jC569d+lojTbqGLyg9F10ZeggFO48kQuFDrqTWU6GmyMTV8cazuHZoIAhwhoTSFIkXNqnmRG2S
cR87/2naO+7sKvPPsPoT/769fSseCEpzajBkKTq1pIWdyQ4r2apJvZteYposCPQXxAqax9LPq/00
SMY9Vcnww1RIP0DkbfV2Vq0L5j2RJzOuvrgsUsJ8JSQL2bkakwMM65NbVv9aFdjPet8juTI34bc8
2bgxazeU4JpaoEPZCuz35XEO+lCBkTOpNvjo0tO8g+Tcrz/Z+9s7u3YxeaERJiaYh9ZM/P/vAps8
MtARqzGTtg8N1AZa8Fhu9ZPfsOPvI1HxtaEbDX5G5AsgJi+NRH2gD05W5uepfIoiZB0D2YMtM26e
NdmVcziOikPW0Uj+VvsoVZYfCwcmeWdfm4E7xOjA+BrAytby8jH62AxflfDO78OHct7KUtd24/0P
Fd/Yu93oSn5+Hzf5WYNMkE6oO2uHOck29vz6aEkyYPewxKgCpPaL2yx31TRMCeAatf+cvGjkv7OS
3sEiuvVcXC9HsMnzKsCUxhz98vNsqw5gVinn5xExXAVmDkn5UXWxK8+FJ6bNjQEQSRt+VpJPtiyR
cyfA39B57YxDKP26fdFWnnFBAI2uPLeWuGmZxOUD0xmT6QPCqA9dvvc/pAjxzb+i7IGH+xC2w102
qwljvSd7/FUa0XOl1d5k/hmiw+1fcu20+CGEvmy/COWXKgnVWMcVfGf5uUqS+pBoM1fOtmpPSbvu
KBuxtm9C09/nebsVDq8cPJZFuiyUoOE3uLxe2pzGphrH+TmZJZR9j1Xn1anbtPe3F7hmBlYIsJsC
+0+969JMJvFCyGOVn2UjTQmC4RTWi8c6Db1oKzNf20uTQNQAkgfaWhGu890H40yU/52SD2asoQ4x
AHV1/VnzT1C0gC2o/jW2VM5XQiCg9zykghIPSOwS0Tjb6QQcJMzPaXVvyNVBGn5bLCz+hj6Ehuhy
ekwhgwvOhnI3bAyAXkFj8cPvbS+TdwZi/Bb0Wo7C9E8nPDYK9cvg37Rqd37kVsVzN/4s+kOwpfC1
aXfhMPy5jJO4wK5jmwdrcHZZ81SE98qDwz0qNG/uIJaavhUwR9++SWsOBLlMOkWiwUKV8PJ4Y7WY
836q+VSkOvbCJI9pXVI+UJpiq/WxdpPomoEJhJ+bbV7cpFCfBoZm0O6LDNj80B2Qjh0j//DiD/Oh
cNp4H5tWB89RXm18Llc6XeJY35leilMNWTWn4E3zc2Aanpbonx3zWzscFNRJe729V1rTBeo0Q+D1
yZl2pBrD+BCpr2OdPvpmfZzaJ+q0d+qTWZFw3D6Aq7Gs5W9bHL2lR5rF7DlH7zyo1q5R7oIQNLQg
JjkE05ODYLKHPOboeLcNi+2+fLLZExJ26pYC5mgsfEhbt6YjJQOuKj92UeEV08c5OxRpfgzdCqqg
em42LF7fNSE9wVGAPaPOsmwXwqk9qh2kL+c4ndF0roOTDwGRK4XV3e2lXbvH94aoky4uda01qp60
gIF6++Qn1msAC0it214t729bus4KhSUBPESOR7QjLi1BFT+QutKpdrrwByl95/VpFm4EiitX5NLK
4oo0ndmFrdkDO7EcXvgW+oDfTlV5hNHeVMxuaNR7pYPBV9rDHdy4paFvFERWj45SoyBLBaq/nIg0
9GGWRrGjlvOZ6litPMrq59tbeZ3dsEg4OEUPwSBvE1v97qGZEk2v4k7GRGtw+V6V+JPTdF5UP9hQ
v922tXpB3tkSy31nK/Tbyi4DbLVQF2j7SQm9oNr/Fwnb5ZIWwaYd2HWWTUpxNqM/dhhTz3hJKRtI
5uZg/PXHfGlp4canLsnyMlVBZnTFsbPyx9gaaxeFMlcF5dfnB39SPk5asIH23jqzhUtvBpj3U5MF
1rP+mPr6nRX3O2O4I7VBs30D8bi+RtyGhSQVwHlxqO8OrVHGANyggbHxjx/9MpBzRDyO+6FkkWc9
jcqwcUvWV/cfg4vjy2da0VPFpirGD+T3Grvymntf/2i+3L6N6983FF//b2WL0zN7nuEQxpZzHJ27
L4Zk/zO1+yH+NtX9cR7uHGI8J+nuSSN6dFU2jK+6sHfGF2dopk6qkCKUZyCbuRuVTeJKRkIBsAbU
5Abm9NVSJmqcIJysfZw4sDhpVfTqm2a8M7M4f7BbCW4rCTrJjV8mnOflC8WlFqNdgo2ffuLCIxha
1jjRhNMJ7WOkf0XuV/NHz/zUDF4r/6sidW+Xx//KJnLU8ADrYgzl8pI5KTqvjTHiGQ6TbOx952tf
fVLto6m9SMPnYP49Vht+b23/YWpB55cqAGMGC+deKkrj9xm+aC7zp9BxHltl2t9e1dqXQymb1qwo
H12NmA5yOnZDbnO/rLuWT3PITmE3eIP8lPmpG7bfKn2jbLR6pd+bXHw72gxPZJz57GP3VW5HT6l9
Ij0FFnkHrulMhjiy2ekO5KnRi928hJP/txw10FKgBfOfRS8+KieoojbSJZCn+sFqH5LECOFyaNzE
yk6UK3bzFqeDeDSW11UFtUnCD0+WsQxvdJnyoumzZD2963rfC7M76qobMdTay8XAK5xggKqpBC6i
tnHOc3vswdOOxi+ENH0kXJCsCYyt70DcuuVi3hZCGs3o6zLDlPsgnGkjEdgE6c5WvzpeqhSegooy
FOlH9UdffGph6L19T1cqCGQhpK48zfRdGF66/PrkSS9radaLc/BFkh7oxWVu/I8MKUae77TjpIxu
9cuPDlV1rCZv1HdNt+ENxaVYLlsXJVwG+EWZdfHGaN2oDWgslueU+LtNP0ad7qKk62XRUdUey2BL
NnfNHnygJPHUKjjWxXFmQ2P0UqCVZ3tsPxf1Z734H9LOazduZVnDT0SAOdySkySPLMm2nG4Ir7Vl
5pz59OdrA2d7huIZwj4L686AarrZobrqD9FDnn7NyxAMp3Mam/b59hSvLVKyfjKtX4X+JR5EKY2y
cIqwOqvYJL0f1Km7SwfrPq0n5XQ70huArNiAmLWIJwYtE0hU1x9Tqeckt1GOBVz+rZBiz7e/xv5D
7FvYuEuHsjLu47zlRts4T1cX0WXcxbXR6PYsSDQVKK7xoGe7PrM9yUHR/oVZVdBlrrDsCb4G6UH5
gOK/WTzWQet1W0tJnHCLpUS3F0k7GOSOUCu6Hn5vxtibDvyMxBl2ELpjzLQV9GQ0YbBRbORGa+ct
Ckw4VoD4/EWMv46WTH02NSPRdIpB5M1U6qNvs0GX1Jrv5Bg9xPlBsmH7JtN+MtJTW1kbP2FlvEIT
FfgPtzWN2sXeTfQ0z+wha87d8EEsXwxCprtQeYyR87y9slY2DU0q9gyQJqEEpV6PNdJDecbeqDkP
9vtWGnda+tDIrZfP9/V4asO729HermOhnQXaH1wbPVLqUtfhMLAKkyYrw3MafFfTfpecbNtz0MRO
VcuNcGkuy/e+srGK31zZIqiikoMAtOC5vJjNSEpyx2iH8CwncrKfezU/SxMAb6uvk4c8UwsPZl3i
dVrz2CRztFEHe/MtqbyJggmSa0IXcQksCVPfnItREBHTLD4PMAm9RM/8vVNZ9X0wBMINs8s28r03
iRA5EK5+0B5I+MBTLTZMPJa6nebgjQpV9ipf+TY2/RY9YGVgAK8Fah/IN71m8e8Xbwgtse3ZLuE+
8v0+RlrlmtMTnWOp0p+ULZPotYUDdAqdN4XEi0fL4gDsO3myjVxhFuMvdWfy/HtvVcf0XZDs0ndZ
O5/G8nVjrYo/eXXoiDm8CLk4+wK1l2DGijksxw8wdGm8tF40GjtzaqFg8pyO2kPnj8/yiKmF5c36
a5Ykx9u/QnyoNz+Ci1wwBXCyWjIY+yaey0llkptwctNs9iLreUan43aUt0eeGOtFmMV6mZI2zylc
8y2bo1rUSBUXroO3sxI9R7sHpdvlxYd6dhH/uR34TQq2iLs4Dwo1GyQk9GEfq6+hjRvXqHtD5GZ1
u7EL/48RQtwGCoVwuLEYoTPLQZvPMAkTGxuQqEQMnRwo8py5+KjESuQBJv+mlNO/RRtlnlY4wGPC
/BNaUubTn4+Z4oyFGC2ykm/ofEkdjvlUMWYwGPdGtLftfu8MsyttxFk7AxAlRA1Ls8TluZjbzsHu
qSns8GwkZXPsCvWLNejVxkHz5v7gA14GWRwCcVYosTYZDKZOXs3BK/4t9QQvCRQwonJnlt0WJHBt
xXCUknT9Ui/UFhdW1yRaNKqMypGfkumbY5WeZXqt+vH2R3rbRWBgv9R3IHJxEy+BQ7YRmKC/huhc
9LvQOlLW9uL4vpfx7fg4V+4E3vFJhRFwO+zadPKAFZhHmA2QUq/P1ECP8txAw/qcyKdwPFBKtv6p
fU8u3KH4U9FZep30VX/HWqyPoQv9JMqIpRSlNyBtuwmFWluBlxEWiyPwR3UaJyI4UKskuFRptwHj
WDseRW9Y6EqCNViyTVJsHexJfCX4ad5ofjeM0subPy3Y/pqo30EWF4Gs1oYkSwwjDF70jveSXLlw
YPa3P/36ZP2Osvj0qe+k+aRP0XlODDfqnjcrqFsBFt/b180CVsaMcIAaIJL63OAN//8bwuJ7a3Xb
MgaG0FnsEAdWYrTRpF/b/SrJHIcntyGJ1fX+kBQlTFSbT1Epllep0z6P7b3TfK/Kja+xuhHFyxmr
XeAeS25Rb6BQUGWC723rdzjBfHa0x0b7wKnO60Z56JPpdHvuVlfyRcDFyAZ5smKTJ+tZsV4CQBRV
/TCYW2TAN1oFYs+TE8oYj4AxRZ73ev7Q7c9GtTGjczodhuf532xnVu8c/34un41UP0/aZ/rryaP0
bxCWVJ13t8covv8ymbmMvljiTZii50OH7iw3P7TehsAuI1/xYA+v2fQ3pxtFFxJv4EBo0ixiOWER
Grmvi9VuOm6RDNkOTpy5MaK1PcUVLjRaTFaCuShxGkBtFKPUojP+TyfHie8nnH9vT9rakofWAisQ
mJooVl1/srxtOgMziegcybKr4yr91Zw+I61+O8rKGwm4iQZoUUfWCcT9dZTB1iK1DXyiYEyZu+Qo
BxygPdpHmLu489R7WrgpSihmZ7keLoMuhoZXmFHqJkGz6Tvly8GXXdCqX0zl1QymA426O39LFmb1
ISEqCCYIH+TulhCuxED9v2jC+GyNI2nuER82a4pQcg1pnj7TOXBjpDuHrQrGG5MisfOgdcJzp4rB
a3RxNhZNU2F9ztrXOBcjnc5Al6meheUVNYwqeD99kZTHyq/uVWGM6Kn/ZHd9dahfY/MT3dKNNbX2
tYUSD0JhsADfAFHUpmkiuWLi1eGlEnYhmk2b0KuR/kOiG0ApcrMbIdcOVEE4Za+Af3yD5imDOIlA
88RnrB3uTQzprO4BfbIqdA7BU/bP7dW8mr1BVxI8VDHM5fEdKV0nFV0an3sN8c7M9Ayz/Rn4vTvp
OJMn1ZO4zjUneQj8b1GzxfZZfWxQ91REFQkM5hJdGjZlIo1BE5/rdjzJwzN0zn8jPDQKnO+Gl7b2
jN3Llsz26gQzr8i+UHSl6XK9g2Fh5mUfD/HZMD47s3/CrTp3zrr+Q7rr600T9rXrSiC40VYgS6VK
dR0NBXkHCcQ+PhdZ6o3hoULUyavCU2Tvzbv+86gdgUcWnxvrQaUiimrA7Q+8uoAvwovJuKg9JJbj
zwZOi2f1QZ+wgIEemT9Y1idSgdI03GprPa2dVJfDXdzO8WgPSkKv4Jw32mscW8e8zO5a+8kvTM83
7vzxfaC5arqVhWzMsq1eD1Pt+3LuG4YZJJErS9/7/rGuNrLb1XXD7UKZSghZ2Yt1I+uF8DKd4nNS
HDP9eQbH6TQftOHBmB4BQnu3P9zahSkY7v8bbfHh5qEy89RmRL6edfvEsGrOwW6rqrkWRWCfheKY
WJ+Lz9WUIa0HLDfPOMB5gkn/xyJZ4jinq4EEAVbPQtr2+ssYGJvoeuRwnOmvXfqklT+zrWxp9cq4
jLG8MrQaAdjG5+vbGA91pYcR+aHw02MbTKfSn++lrjlFQ/uMedyj7YTv+wEjq3TcSfN01JRqHyj2
y9w9Slt5/tqyhLyhUVxAlPGN6lmTNPIkZUECx7/e1coxswov3iKevnFo/DXFv6P8uskv9rje+42B
pE5yVuq7KP6pjOHJsk8O+32c+qcRqaXQdDy1L704ByukDadQ8TJ/wmG0dNM5+zRIlpt37VHzi8Nc
trzb9FNSSfsgrvetpT06cv3gV+lHJ/Hdvqn2t1f6St4G9wR2H3khj4ilpkmpDLSGshZpuHIGLIxu
ihZ6KuTSLQW/tZQGtjA9Pu5zWqXLVDdrR30cEWw6y211Kuz0samxhds7SDwkL522a3pMUlJrd3t8
K4uA9Q/7Hq4RjLU3e2xKa9XMmugcUNGu+/CgmSA6inmjirURZplhT4GeNF3W8mJp78M+3gl8UYug
+p8Phr4E7zwEbzDHEQfKxVrjQ3ZKDMz53LB+9p38uvn6XlkOtD1+RxDjvIhQSU7R6g1v43TO36FP
fJ/Z46Gup89zJx9uD2blRMepEB1WarqkuksVbL+eYc2qPPTVdJ/00c6eFG2fjvOui/ej2aTHHset
2yFXXnaE5GkpOIWkW4t3UDSgsqc4zN8w7nOQUnUy7OMObJaTnyj+bFwiW9EW1yLdE7z1JDU6t9Y8
Hv3AcnZS5oDQz8bXzsA3FkverafzSsYheMjg9UhghYDx9fdrSr1Ug4KXc1WrH/IhPCiB70mtdBpn
ZV+VUiTKg9K4JdaxumxghHLTCE7fUu8pVbPaNxqDqlA8/Dsa89FRw92QpIWX0Mu//RHXthoMYVjj
LB6qK4s3oEzlUbcTXppGLB/j4r6dk31WbbQ213JjCB2/oyy22lD1QGVnJjLUuyNMyUPxI+yPpn1W
tO9pdswtnILM0A2ayWv+1L+DKwVhBaGyghkqV8timWIUIplGRRtOm1/n4PnP8UeLv7/IpSzNb9p+
4O8H0U9D/r55iIi5WTyY2dUAOoGZc/su5Xt6u7GcCQPtc1NWP7IQ+uqoOlsi+mtL7jLIIkVrjSwt
jBL4XKTcUVJNQp399GR3P2+vtrVNTDcU9R5E7aDBL8JM+GPmacdYxvhs1tNRDiRXBVAF20+KtzKW
X/i2NzN3EW2REYaJ1fl2QnktDgc0YhS/aHdTGChwGFusTTu132dy0n4qoFnNVt0LZMPwvutyYzco
WbMb8uHFTrATvz0Jqx/0989aQuTsuS4soIJU/aJA8gbIkIekluuNKGtnF8gYdJk5uZjsxbLsu3xs
267ii5b6xyJNDtLou5E6uGaHLrPulqp+326pSK58X8weYC+RJyKHt2SzK22oiBIEJxduD22fvGua
8qnroEO0AtIQBqfbU7lyel3FW1wKlp2NVVURj6/shnS7reBhqv7iPL6KsjgjQwiNRagQpXQe9BHj
4Z+oJ3XmxptsdSwcUaCZxMwtNcd0lF0TuaJ4ic3dKTXiO9WV7Y1F8ZYbpCBojQEQatYy2nDOYsI6
lMPNROcgbuIuPuRBdNdIYfDUtMV+iiPFjZK8OBRW8TPpk+QcmxWVYi34MtXafNeM3RbG8BdeYLFF
+T3oQSIfBglgWcAwAyPSs5TrJ3DSd7lZ3cvBjzLxv0RRcnBC0zVL7Zho+R2cO+g9Lo8i104PaMIc
rSQRgv/f5Nj85/aiWl3E1HAxUjcEF3NxbGCVWbby5HBZlcV9n6onee7dKjTuFOTb67g43g5nvj3f
uZWEXhYwFdF7uE4ylNhofRw4yNzwnoc3M+xS7avWP9+OsnLoEIU8DVQZqIKlZ3fV6HrczZRA8eru
cLsxLA+C5VaNcSULvYqyON8Bpti5riKoUjv3lj14eqMd/fmpkWPXQHuzjTYSi/VP9XtUi0+lWU1M
jh1RojHad7FZviTp9zJ9kk1kn8N6IwO9OTiouotEIlNqnYc51cxYU2HeJ24Erlz+2hWPiRp6m0+8
X6oBb/YG4BeufuymqERdL4xet8eirojntEG0jzOrwjYlLLypSiR36vP4U4d2CD5QSbqvYoDtgV19
HbVmwEo70lH0anx0dpl6va1+TiMVzyBEmGKO+sxj0TnePA4/jLTBuErJP4coL+2sLPbfUS6y3SbU
EERKJp9K2xxNn52u9L1eCcLHeQiUHcbPiVdWKfKVVQ95xhkLTx/N8ayEYF51hN/3SjBIbq7XJlhT
Tds4yFY3DagOip7AZNANuJ4bNpPdUSaIIXA+K8FZm06p3OPY9Dd78yLMYj2bfVubxUSYIPb3tfZS
D5YXqE9j/Pn27lw9+3/HWRoNqIE2ab5KHAvvkDHC5/mhoCZ3O8jqZqEmYXCwATBcnrV6M3QthF7K
cPUHJ5Ux1ehgKtiu9WpuwSlXQ1lw5sW7GrWjxedJgQFKEZYoZzRXNJAGeWO5mYX1W3lfmX9zsvFU
4h0KZxxU2vVSUOc+8/WBsn/XkbU2iW5h7ey/3J671Q90EWSxELCmz2pLJsnPx/et8WoU92UUbpwv
q5OGJ5OwtbQhlC4mLeClTWJAZgxBLZxrd04VF0qyW8jnYcvbba1+hNEUsGKMT0gIjMWtE5Roxsyc
LjDsYx19o/m9NVTyMcB3ZRdMXeTRCH/Q7UnfTd1YuqOtlH+x5kUtEVgPxVTqSdffzbTDMk9q+iVV
0O7yxHSt/J9K2/hua81vuE7MJjZUNP6WzW+tAlUbIpJ3Lod3qQznj9fuuW2fxi51M7VCfRfuU6F7
GhOeZM9xZx8Go3VH48nCf+7PFxEHLr1ngKlib1yPuCti0x9DfouC/OOOtLjyijR97JstZYy11QqJ
HjyRA++cZ+N1IOQKfRUWeHTuZ/V19nNnr0VSt4vYF/vbQ1p5ZXA5CUEIB722tzDboh3D0kJqzC+S
l77szuX0mMt34ax6TfO1CJ+kecuIbe0aZgZ/GRkLEdDFLBpjl4x1M/KwSYJDdqqd3IUaOAWq50+B
62+BCNdumstwi2UaZm2h1orCEyOy7hQn+4QpDNVppXJrObr7i9n8PbSl6H+vFuDqeoZmF58Bvbnh
gPqEg0EbEhjPWjjv5K0G4lrTFHAtOQYFIIDKyzWZt1UUz5HMq2M8GEqCjTutuw+2Mu5tJ3PTeBfi
Uf1YRVvcwLV8FOI0MoI0FATW7nqJ5opq9jiRkGRXUfCTgkHrCXukvzhjLqMsHsEo/MxDPzA6NEtO
pbYrw/gwt1uScWtL5DLK4lGVpYg8dBigny11+q42rqbO91A0vEjf6o+sbWw6/1AUuFR5NS3uuobF
Eeoy+a5PTnxqsuwfQEuyh/TtXxQpYCKQXwFw4bZeikiMlZ31vsh8zNlu99mchLu0qbbI+6ur4HeU
ZQlZnQJL0nReJZL2iliZZxnSxpm7+sKkZQH8l0aJ/UY1vM39RNFaKltGtXfsY9AeihdZel8FyEK8
c9rXbryb/gMyzpi+xkHupbOXFXdq83R7Z6/d7Yixc0jSbGC1iyV00QnQZqlrraoEBZXcRUNwCIu7
Knrfm9NBC7fwSWvLEYQHJyTUISDAixNLsuq6LWtaAb2fHfvG+5algRf15sbMrg4JVWkY5zBMlaXm
U121Zoq7NEAeav2zfLaMr0lNBcb4Vvun27O3tuyxkET5AuVHkb1ez16Gy1eYCMRVPtYfzMr4EBbt
yZBe/yIKdQggHMCiIK9dR5lC/moLKvyctehH8LAaPlrTlnP9agUGdiNdp1+Cxc7i+uqGRG7GlD7G
WO8rShpa1e0M51Ni2l6WO246nZzsaIZHoK9urt1LsnW4Pcy15YEKCgqkQHNsxIavh5nIdaz2E5Np
1XEH6Ms5YDEz7SDA124gBeEGxf1tOKFqRSoiMHn05RezOneSn5UOmXM7Vl7fwuGqBmxnH2Sj3Lg9
VyNxDtNosLGZssQquthjc+dYQVWD1+gHKilpB/ZYjur9CBDG/1OHEapDMjYmUGFAlUEHXB75tlTm
jUGungz0pGNFi095kSHKZ0aOa1uJffzTj3Ydb5HRzULHu+k7mhgSIDLnp5b/ZP1vQm3fbjQRBiE3
+AO8DZaSam1dBUWvgwthfD/osD/lTfpeCtItyPtKQwixOqrE3GMcIfqSR+TndmbnAeNR0txVg9Cz
Mtk1SYSrICZnRBrJiU9pA4ij+dGVd21p7W9P6Eriwy8QqkyoP5vaGzUdOW90zNVYLWm0b+sSC1TS
rXgXVBlbMnR9PfR6LGr0am9sNu/XphkrBl56YpLfGDMbFqMtx5ZKUiftjfpkfysBx1HVAb66C6d/
x2lXGb0HyVpjJroEXoV/H2fql405EEnWdYWJKjAPTXCRgne49ICVnawY/JyvEOQtkDjdaxCpHpO9
aAKa/n3X407dncN546G7+vWpdCLYgJAvqMzFSxfDdtCSErtHlwxXrv9F/GUfhuNRdcZDFxYPcZs/
pdFBVXqCp9+NfNpy3nh7eTFynkgCK0j/eokIrcver+JQ5vE5De9Riz2oTvMPN9oX1JIfml7/tjHT
4pR7M9OUJ+iBItSqqYtDt5tRUHLwdjzXcrEDX3EfSUPgTqX9wXixY6+Rv9TjnQE90E3kf27HXh2q
6ICC2GNfL2mBFke671sKWy3c2bhWoziCGbgrRZ1XbbUR3+Zzoq3wO5Y4oi+O4MyctWCydIjnnf1v
6+hupEgfbg9HzNSbmQTpKGQSmcxlaWnK655nLF9u5oLUWmlvj8eihz2hvEbSgy11blH8cfrBqJg+
7LHgnbBgr0elmfMkh7PJxWKwP8zvwNcVtdvdHtfqZ7oIIv79YuriuihnvbRIhTOn2MeOGex7R3bn
Jond0mpDt642hZHWbkx64vIvyKoKAvw6Zh1jdCdlRnwe1c+5HLp28tkavxf0P/98bBBxqfNoqO6R
MV7HiaCHlGrN6h8ZyY4GcX+efKPHZ66PPHVI/gO0VNmIuVLhorxFbRh+hbhp3qQDfthPmQPqcMBe
5cs4PZkhGJUo8LTc8cb03q6eM2uDmrQ2oToNTjyKWCaszuuBov7W95qtxmekHSTJ82OKS9KTXmyZ
Z60tlss4i8UyJyZyzwglnvux/kcuPjZJeHS+QO46TJLvbCT6YhUsdxwkVFrJotBj2ouvh5ewOuZD
lpyr+fsQ+Ijkjm4pfeyke7UNvWl8vb1Y1i7Hy3CLOSy5E2mM50AAB8MthmcbmsgmS23tFLkMspjA
xsFDJq1Fi7N3AOM/+UO6U8ZnY9w59j7B01PexMCsXbaXIRebLZfacaxzQgbFMa9PcfAZVqjbU96R
6i9tc1SMr/GsP9+ezNUFefHtFvdOCcNszNo04ZEG6UD5YHHDK8rj3G01F96qRgibZIcurlBCJNNf
FHS6Rk38di4SKCvH2oRc0aZuMDiVy+X+OEnRMTLM/Ygvb53cYdV4ULJ5X3w04EPMcvFO9ruNJGNt
GcHMwqNdgOLeeC2MStoaklEn50l+sPQXEuZN5M/a5P56zVPFxmptOWQdb+hoTI3kzPvJVfqfgqod
NKarKluzu7ZcqWJTw7ZwLIWvc32uIGruSNVsJucidfXwLuiVd20eYEudunV+r83Jp00Jf/Enl7te
EInFf8LaYfHi6C1tkhtNT861NroxGfpmg3MFnyP4m+Iu52HIebk4WOra8Yeooh5vB48m3qax9CCQ
vcMO84j5nVK2nqxRFXwB8rhvhkNnbnSPV4fIxf5LpkEANa9ntQqlscwCboiks/NDWEovueNvgd/X
1iHvi/8GWexAPYymABIQub6fH7Q6cWtr9LZpmBthft2GF+lD0FROa2uk8mmj3gXjM3WU0/Y6XI1C
E18w6gGjLZOvsnQGW8k0BjMD4soVG0GhXPkhOd0W2WPt0uFhDcAZlq/AX15/m9Lp6DnYpCallHoD
QsihQxtKN0KeZI5y7JpAdoMy3JDdWt3RSAVAIWQ5ItR4HTWIDKrDsri/67tJsvBOeZ47Plf1V8MT
KhpQ4WSIEYv6gcbnqnMxPCA/p1izTjBqjJinQaQdsmJC6mIrH1r9dBcRF/tZBuqMGwRJbJVMd1p1
7CZ0bYyN/Gf1q1m8ACAICOnuxSUgXIj8tmd9JOZXcHXNwfDvlOFzVXL51E+3r7bV3SuKuhrVNJtj
8fpbtWFaZ1RcaclaQ/sUZKr0WGRVt78dZXVFgP7CSISl+Ea/vzfQW61Cm/KVWnkU9j2A90hLPRVb
tuXa2hkPRRdjO0Q/BInlejwyC35WScjPdjPY31opMXaTj2otHdnw3hco43gOeK8G8zmuYtWDjBK6
ut6Z78pe2lNiM3dymumnalReQkmxYEep6QG3j/ROmTSoAX457/BewWemHY0DfBLZtSNKLcWcfuiz
enCtpAt3eqiWj33M7wjGTkHfpYxOYzpEXmECTJALc9rTU06OfZGF7wL+sqvFtNwdyLIbN7jYbMsb
SKg/8fiCa0ZKcT0hEKMruzBm4S2afJxa/SNvaPM5TXCHrcog/BZK9Zad73pIYSjAuwGI5mL9RpmS
yFqMU065K5zmfrS+BfWrpAV3g/Fye12trV70AhwQvVTcIHJcDy4xgLI3BYPTKzuilZh8qv1qYwJX
n0B0HX5RECCkLMt5VDlqpZMmjH9s9TS2XxKnfpLpbjvjsXJOWT64clq5XfTp9thWatyczRdxF3de
xF+VeofcISyk0h3k5GXGlOaxNFAgz8Ygfw7yIEZFcZh2g21Id76qfM0DRduNU1be0XH6c8kZfhDK
KwDcqbahLXg921LTKC3uW6zpGBhqfZdmoMGzfcfobw997bgg3cZ2WsZ4mifTdaAo1KfEaazkjDaQ
TBlRaVvX+hG+3o6ymjkJlAjMH+EjtpSGSw0rifuhT8699W+9pxCS6t03KW9P+D6g4kN5Z7IfjB7B
T5QSrNTt8y31oLWTnoc69XzOWNBWi83Zaz28F9XntMKFM4Z8VaOLUlafJ4wrG5NksdiY2bX7i1uZ
hzXEeBLhxXFPaSHSlQxTJyVCK8ORo/+AXn2fJVtP65U4Cjcy7gu0tfCZXcRp9N7KTadPz1n5E5gP
jIFy2LglVxYJLSZQ8AQA77vUhgyiJLElU9gFpdZh6h8E0LWRX7dBPuLKWJygogGIBxxGZrRxF6uR
6kivhQ0drTh+sYZ7bZi8ma6+gxKsHO5yc5dGXl3shxTb2X//IvG9Ci4m+iIjRRdkjkv2/Tkd/GNt
7AdZPdrz4fZOWDmwr4IsvtbYIa9plgQxyk8c25n0QR6/IOrtbLyj19oFNB9Z5zw2DJwJF1MZ+nJn
pRLs+RKAsuai9O4n4Fvbz026Dyq3TF3LzB4zawMUvrZULsMukgLVlJrUiGiQW7F1aEfQYMmonhWz
+2H24ZaA3MqeZoyIaYo3vCB5X38xkw8WaAZjTFTzLm6O5NpKHhzSk2McGuv451+Oe5bUnk2NOsCi
L6hHvm+UAsHZ4PgeY3HDC3ffFM+RPEJJ3thxqyO7CLb4elmKHIDfg5vQwum9YTUPQffNtPpdVFc4
ZyWHQd9S9ln9cMhWAtsX/YVl0cwOyPzLHFRi3NCMnMqqPXYmgL681hU3Bpx1uj2d6/F4luGEC458
iYJ0cODWnR48X6Dcfb+LY47IccucZe1ep8pDt1OUU8mJF7tNjsZAbayCR5nyWS5LvB8wWYg+qtXX
UL8burtADd009UkkXyv9lNVfbo9x7Wi+DL/ImaY8mubUL1E7wFTCBbWH9cX8kZ7vh9txVjJxhin8
b3h8krguNl2J7XgAFgBspPZNl413Wtye6gwV6x+V8pTG2b5v/9jaQUGk8iLkYusF4Bvo0wCGBLDU
7KD5veotfc/MrDbGtnZgXgZanMqBlkmzkvEJp7g+4mCxKzFba2380DSzciV0DW7PpfjhyyvoMt5i
ycyR5IPKFOsSrlOkf+js/9wOsL4ofn+sxaKQh85RfBGg/GR0oVcWH3Vj4xDeWg/idLm4yaoYjFRf
se7yDoGkNHrWu2Yny0+QP7UkRULmpxZuVfxWh8UjhBenieiAsVgQfiUn/qyIslFj/TP5feL5iv8w
jlsk6NXvo5GFCHakAIdfj82oUsPOW9GKHV/M7iQZH//i80BfwPMRvSTUSa//fhR2Bck+7boBGlpm
0Pih0S73xeF2mLXyM5DB33EWGb4vT4lkDlQeJIVQ/iFLoAeD1f/JA+M4WCpdp0r30tr+BuywdfPm
yUjAh6jjORPUTWDdt3/Q2nlM0VmUDQTzdNl1lRCTlIyZ3xM7L035T0uKpw9PerKRl6wuk4swi+2V
BebQQqyi4JLvwcR6eKZ5abrVLd+Ksthj1qhPeVgwGA3xvV0kmc9dlPfuJj10daMh6sda4U1D8fl6
sbBC/XlmLyEw4zvv4smxPS1DfLVKcKgouqE+1k5j3xVqtZOUemuUa0kCdxtVTWCPSDEvkoQ4pIOh
ZXQp03Ta11Z7FxmtNzT9ISs/qc2x+HPCn6iQ/Y63uGacEb6OJRHPQq9IlxKvoExmll9uL0QxZ8sD
+DLK4iApykbJkdDjMjNH5tB5mBvn0Wzb+94pT3Hy50U5OvNwGJCtFeDexXECds+ZYv4/1/ose0UW
jJ42KvPu9pjWChvUheBDoHLsYDy1CFMWBU0tmVOlMgpcdk9SsatVr7aH42zmuylNd/Dqd5DDNo6Z
tV19GXex3Uo0ZiTgAKBis/dOf2yz5uBAcKWwdnuAaxvuMs7i1JScIW97MT61Sd1Y+iEH8t5OFPcv
ouji/c4CgR6xWPBDicj7aEh0kZ3yOABcNjN9u9W6ugAvoiyXuYM4gzwjHGMon01keVosDIdU3hfT
a6O93B7Raix0VBFcg3gEQPr6AJGAVuoTxbQzbUEDpXhEXrQkkne418ZH0h6DTDxpjreDrn0sWKLi
0OIGUpZQ9iD3FRYCtuSK/kqVyUt7uHB/c9DrpPZCDxBx/iVUy2e4OGrTFR915X1vyO+D1ng/Ts5G
erg6FiBxQt6I6tXyVRYM2tiVbUmvX84EsgaFSrT+N/puq0HQnod4hBw8Q7r+Slqv07GUB8ZC7ap6
H2c5Xh+Rd/ur/NLaWR586KFz+SKdgEDOYi3IU6M3lhalZ7nG8jzt58GrZ+WbMhVy486+6ZMgZJSS
zSbcj35neyC0S6/QQRDJrX9PF6b0NGvKj7E+SEAETccNeADtem1GdWTsYU1N2vzp9q9eu4PgAYMT
k7kGgaddT03bx3HQ16R9gfmu616ggz+qTe86vVA1eh20en873tqngOQMi1LI1XOSXser5KAoOoUW
aIZ/4K7HgeWdBkjBdep4yxJlPRT0YEFnlYHNXoea06FTQKZzveJZ12SWF6KR5GxhK9dOaPTi/xtF
nBAXuXqt0R9JdaI0ar6zE8S2p9Rzuh+z2X38i6njS5lMHgGX4KlGVVAOF2p4bfTDQKA9eN4s4K0O
BsoAtTtUTOiVXw/GTLtqSltuUyN+mZDktFDpNJ3nzUxkLe9CQ/C/cRYbUneaRFJnrrWs0/ZGGXm6
VHmVhBjLaHvhJHsOAkxjuDGBq7c4PBYgFDAzhIfm9fCmKDCaaeCWm1BwDtPHAVmxoPTGfjiZeYSG
279qYHnI/mzJq4o//OZoIMUDfkp6jjfWdeCyUGN8ajix0zjGKeEnhi5/cbUKh5j/jSA2w8UyBPWs
12FDJjv6L3D6fZx3hu7z7QW4dtmBcKFdDbATiMFiFA31/ymSQAwmpX2Yi8Ed9Uc/OFo6aFYc4W8H
W50ycDTUPuBgAGK9HlBoQgIPJu4fO5BxpM7yp6JIN6gCv5QVlt+FP01KR6uVU2kRxBrNemjrmDaN
8ezgw4iEZBPdH0b7h6Tu2+Kz/jHWPTn94tf7eHKNht4jy2Xclai7JGp+uD3ktfmFpMkCRQ4eV43F
7uukdp7GFNxbL+f7PHtW+2I3OYlrZ8/Dppvo2umInpsGOhDDCzqC1/Nb+IiqIM/KkrzDR92tnAdo
NRvfcG2bi80mrJJQb1sm55PilP4Inf3ctZhDxQDds3Rf1rKb9ErNsNKdltEONqRxI/Da4gG+JPzZ
mEeqvteDa82kVSoaq2d5yD/mfLNhTO7+4mNdhFgcYUmHmpvk8xCWbQ9B2o+K8RBr9SHHQHq0NO//
F2yx8zIbkpdkgN7Q0kMylOc6cLU6OgT6eEa1YSPYWkpwOXmLo0TqRqWJfQEVgVtrpPPORNwhHbK9
5b9v0nyfqur+9vB+LYQ3+5CiPLXkX5z6RRaSFU4NCqChn9LwjHPzKSs6r5Ey8iM5VKUvuZnXsZva
2Iq5cqcA8ouVpt0VU6H+o2ctQvARMoglhI6w+xfifPOUTUkUw6SYokM5w7Er/Hp4DZw6i1yr8eVP
4WhFvqA6+E9dqtg+m7uvowcpSceNF+rqRsPrHdQzaG5zmYYAWUqSDrfoc4ChPE+qoD0NylYpYTWI
jlgXzX3Q1UtlbT+YA3maODokP3HVGYB65cr6j9ufaXVXAW4W1Tty6V9N4os7JpPS3DQSAKXq4Efv
Imue9sVo/LlAHPA4SyaMDRkUY6HrvRvbzv+Qdl5LcuNAl34iRtCbW5ZrUy11y0s3DM1ITe89n34/
6N+dqaKwxR2tdKeKUBJAIgFknjwnjVHu5PnmfUyTN07U+F20cZJJR3JhYxX8VFQGzSLm1dGOOcS6
ZaH4dey2+9vzJYvnguUOERGAAL/xK0zzHM12Bogyi/MZAfS+3WVOsdwrw1I+KqN61i065W/blDnC
pU3x+8Uaab1aJG0HEqIuxuOiVk85uaW2mf5oaLRw0+1PIWFdtNbitm3GEdhBZBr7wE32dWLudbV4
9noVYZ0N4kfZoMi8IC0PGhU2kdWgnKkIw6zjZVWXz6DQSVBYByUpD7enTrZcMM1QhgcRxQG8slLF
RmHlg8LUWXQn0iyDmGHhPQ5qfq7KLUFj6ZBArFE6E+Dl347fJea9sAAQCRDg1dAxHx2/t/9kRBdG
VsegYtsBT1Kd87ecdsmANEp8XAy6EwN3b/Qvt6dPPiLKV2AMRc+FeFtceF4504tQR7jEoDYCRj/F
jT9Mf/CSp4vtHyNiDS+MJKWXjnD9QAoMnUayBKd4sPaWGm+499ZYVufRkC9zGzYArUcr2VU0+7h5
e4q3mjdkUehiML+zzloIJNcMxrXa3dC3sONvFJKk4xAcNWweVWerXk+XNQZWGTjCpRPoTry/kiSF
+WTrmie1YtMbRYOxQMys3vRaUXfIeDEOS30tmqeQRi/u6xtXui0jqyWp4gxuxcwF7i+w79aTEPPY
7NIQPrq+h4AzplMPjJP+uw49Uh5umwMyyqPPRv9aGCcE/eotbfYtK6vTR5vdOIrGiHCmPRX7JtG4
2TwPw8Z+lFuh2QoYDhmQdR90M/CYQAshO7dWcadHD2nnHY3s5JXfb+97MfG/z9m/dlY+FroxRGFV
mp2Fmpvu7dQKZYcR2jwHCQrjrwy6iM3zW9bQKVgNOHg0cbaqq0tCl0OyijBqdi6W50VgDWFIU9r7
rNv9amBV/db8WS0fakh2asM83B6xNI/AQxs4EwBdQJvCVy+ikJ2qWuslZH0rM4BuW81OZjy/cYb2
kINsmt/2VugDxeBOWWwEJsmiUjJFmYgjCtjMOoO+RFo0T1OdnZPRuuOdb/b1MUvviuR0e4hyOy6F
YKg/4KtejbBelCqptSY7u6bycTLb78Po3Bdz+FByz93Y2ZJzlzH9a2sV0/U6tebSwdZQEwfzuBt8
3Uiemyx9SSewQPUWoY8k7oIQEP3gIutMQex6+XLDqNvSZPnU6PPi9L6bHG/PnmRLXBlYjShzs9aY
Og73BXL4/oCE1CnM791nUBdHu2lP5pYKunxEJHloPyJzt6bsrZrO0jJdnFeh/VPRrWcaMD/cHpPU
BP3TAAkR76FeeT1pU6sGtaKyzYspvxtc6xhNG5ipLQvi94tdhXaiF9RQHJ5datckOLug2vA0yRlC
KPx3DCuvjmLbyEH0ZGdbf6kpF2bNDzL2G0Zki0/uFGAbWVQBr78ehtqog0kqHzynOogGEvS+Z+9O
SM8KCSBzfNFm9b2lR3e310e2Yy/NrnxumrtsLACAnaPgSW1/Kib5HCjdwq1Upiz4cW39d3yr034i
3ZPYOuNLBI1qUOgQ73Z0Mw5W/JxZb7NZezvH3rdiNG0KHkG+8RaQZCeuzK/uAaE29KZeYb4J3i7Z
h2Ec/cXv5wqRZCR2gw1r8lklQcb7TVDBrLw+HtooqwysmZBjLa2vm3sleyisLRi3zDMJ6Eg3ATbm
QbUaVRY5rROKuE5/BQEpdT47JF/cYitQSO2Irj7RW8t41s5ZUcSGsiQ7d+5HN3T3vXc/VlttALKN
LCToEV+mq4TW5OsdoM1KEygdgzEUpdjnNdkqJbG2ZGtkxwa8stw3kS8hmb/azHNX6KUGI+i51ex9
ML4E6nOtPTT5sNe3sJWyARE4SLI5KmIsa4LeXBkLJ++07OxVZbMH3w6/dJnOG3k32doA0EB7GFgR
O2zla8qiW0McgNJO4mzyjeDrosf7zKNN/nakkE0cSH7jVyYHjcPV3Wk2MjvqdEaTaw9Vk9wBCLfD
k6Y6Oy/delPLZo5mS8APrBP3tLVfG3FaL9aQn9s6PFLeFdmI26ORWuC9zpzpOn0Bq9FkusINNCKm
C6IapZr9Yqt6LIsBCCP/Y2F1Xc+rYbKMNKeu235v0/yh6F/V7GPoZBsRXLb+l3ZW65/0hjc24nQS
IxE1nAa+gI0HoWwsIEhBiaGpjaOtZstN+7lP6ZQ+64FxUhpkwdvouHTfgnKr4VBqCaJPAOzkPM1f
wjsXp3mdl43Ta0QaQ/1U1s8e9/LYiH0vdzbcWTZtgOSByP/iMl9XlCOvC9DwnLKz0z20sXHP2qSb
cVPmZZdGVn5cNl1aJR17M7QtrvYPbbfFbiYdhgF/Gn8Qj16zRyRmHwz9gIURVqeO/s/W+rnZLrll
ZBX+jVBTbD1nrswYpcr+VewXbxz3t7fklpXVVWQ0hzBtaVQ/V0VY7rPBdXaTW7ewUyTeRsyUxTK6
nyyheyh4YMSnXHhZpgaeUixJfvaaxUZTshl/tGHl+lGkKi9zUXwf7F7fcDipZ4NfgLFNUJ2u84TQ
TNP6lqU5cRrRZLp1mxQKxmLY2+PP2xMpswTZnY5XoO70mxJHrERKXRb0jmkWYhwFbJIvELpA37DR
hSy8d/WEB/soGhBB5Ao9n9UsDvNUVFaeiwfRND6m38vxEVTIrjeEZupuM80i201g3an/Q0wHIdIq
osLEMBeGW+e44ewvtun3W6Vq2S2RyiNxh6ISZ90qzukthK1hw4jSOvD7tD4U9pf4K7RLLipi2z1c
0ksxNTNRvYIkk018PYP5wp2gykvsBe1zm0cvJSmdUIUjPrEVf8r+CovXMT5qcNP/dxe5NLyaymag
lTFvMdxGzQlJNn+Oh2OQv2RbOBfZpoaeQSCLoU5gTlcjVKtlaoFBAl1mJPFu7h+G8PX2YOQ2RM2H
FIeBnWsbhpVELjDbnD6IcDkKGcFdYziv1qyFh9uWZB4vOHPwEBIp8IhcW4J4s9KKAUvu1I1gwrSB
m6MF7sNrJhUKnbB76gO7vlvqTvu2DPpWZl46UsFogMtwoVz7SxcqmUtGlWVzq50LR0m57MwtAJQs
fNDG/I+RlW8o7kjMRLLkHIfjKQyn/Ti8xK7+vNlfKIvCNqpVtK7A762tYUNZCuFebQX0uEaI6zZP
rQuNsKr4h42DRWaHmCHSmVDp2Wv8jtXZbeEOJnFKD/dR8TGoX81sOHYtHEHDxm1MQuSt6/BviVKG
A0BiDYAc8niI0coQjbv92RlsmCeacucWaIR00WEGQwSEYTqN3s+0TY/RqD90vfXF06ddnW4Rh0gH
DjuFy6FDo7O12hhqMIy9nkTFuVcfxsg49igtOMVjZ70PRvP+9taQ2OIaQl4VlmTqUusqb2xNs1ur
8NcqlWe/rWcV1rMwz9GUBdXotHkJi1aZbexHTWoVDI4InjSnW6s3o5U7XWyETXwG4bYLPpXWMbf9
yfNr/S29bAfPiJ+15ClTBjrIv00jT37ts1b2h45emGJLR1mycQwygygHwfZAO91q49ijp/TWAHmu
7nXH4mi1kW8rp7jeajGW2xHJXCIQsXV1ahSWFamFDpn5FCT1Eehd66P3OR3ATY53YEXrjf0jOXfh
rqDHB1ZiXpjrU1FR2nHxmOjz3IP8X9Kg2PeTpW9YkcS2Kyur2aM7MXboYEP6eH4/IiYaxcfCzja8
VGoERmpRPwPUu86yjZXTRmYzos7XFCdHf84ruvq3WEOl63NhRDjtxe2yygvu+e5AlgtQcvIhMH4i
jmD89ycZOR/B7wrMDVbjlefDh7dUmsNIBt14SNXDz2XeuU26kcj6dada3fGuzKxCSDxbqDUGUL2H
abRLtYfUfhubyqmy5t3Yme/hxIEW9UUrPs7qvUdDvddO+6Bu96b+BnZOvzl4Ez3B31GeRx+1Me7Y
y2clbe/LMQGM89a6B+xw6CvlELRP7pa8h2y1oYITsjTAq+GXuF6IvNTDoTOhEFb6E4f6Lk25M3bm
f39MGKI3GOIGUHG/JUamXCO/LawUxi7IHrwFdq3noPtsOh/+e4glkIMDJatCwUT43YVfaZMDO3dP
9tSyFhANbvij6WJ9vwS5crKgSdm7Qkrntk3pFF7YXPnyEilj1vYMjmC+s/Pvk/YQ/wF3DQ2sUH4K
1nEL1N/1uKxuGnU9o+uZNKPf5U90EpbOKTzeHoksioFcJDTzUiaVIe7+F7M3zNAOxg4t6nER+Fn7
V2ScbhuQVReNSwur26EyDW2mB6J7205PZFOP9tT5g/oh0+vDlBsUjB4a68Uc9o5T+sXw3+sgWHd/
tREAGFtnTkKzGdQko2PWqUP6CLKi2kcQumz4g0T4WfznvPmInkDTvFWYtoOi5oxoaBhUjlbyDWa0
A319d1Xvp77ZxghOOT451WLeQwPwzhzvSOPa6XAEWYys037ezH/JrgCXH7TyHi+fgjYMQdI78AA0
IKMmbTfpzs5EEmqZNs4P+fBFbws+BLOrvdqDVhTlatQXrDEaoFWQ7hd6ydPgS+Qi1PhkPBV/TTp0
JsMRyubj9KS9U+djqAkapgw5q9sOJx35xbes9madzAqqr6y4be+d5e9RoYG/vCttv0q3qlMyJheQ
vfC4kDSHcmTdPJQZpLitkQaMQH0pEhdsXeen2pNSPwSzcwzCGEWTveN9qOLDVN3NouF+HDbyDbJY
dPkNq5WOqEqZueCOm8N8L/htLXu3KcMqNun6wON1B7Kb/LMHpOM6THhxM9fTQrsE7DvcdnT9oS0e
xvwv1TgPw3c72CoSiP/vN3vcmYmx4lG3JqixlqrwCouJJQ9Zx6SJM+QuUZigs+G2t8iSDVDhIRwg
8hvcBY3rkYVJFSiUfGkPTwdk597VmrMTudwgrnbeALKLYMXL4N2GWREQfhsg5AS8/XkVcI+8Npsb
aeIgbSRIdb1jvWQ7hEqD5sfY+No5Tbwnb/moFctDsnE/kpFAwFEG+YMtrgBk3a7tampUGdkIR56n
/50g+xwb5cGykC4sH4so3DeRSYV19rsQVqJl8e24veNivfEclK7uxUesvGkKijhpLVpHVOczZeTd
SIMKwOL7ZIsnXna6kRED4iaoUeDeXI12siFMEMrFQWz9LKtm3EVK4my4kCQ9RvaETLPGS0twwF0b
cZLSTdwwIQg46v1sipS2P72Ek0bHz+AH7cbkyfY7BP+OAAbiQOvrm+PGiSifsRVHI94VdfDkZdlr
0ARbQV0WSGGWh/ySnDC7fnWmzXYYeqlK/1JnNHeWNuzz/HGBCKXeadFjNp/DuvBj+43ufYKvpBmP
mWrftQPiZx9CbaucJ1tI9FfISvNFRNqV207lqDaQ3tDsalTpvet0ySEOW23jXi+LcrgJ8m0w24OF
WvllUS7GXE0m7ORDcIoy5VDEIIKido9Out8VD209vCRO9QcBHHQcUmq0gXILW/kPrXVAskjXnaPB
3dGp4lQpTH+n2wFHNoGXRsTvF/c8TStNbQQJdF6al2r5ZEZblGK/OGrWEe3SwmqJgoW3n1UyeZH3
trT7fUCTgZWXDyoNMYWz+Hko3gE5xNNR/jZJnxRuInCBIX15qvJuBK9p+jxL4LOKH6zSeZOMhzBb
jqZxaiHe0Zq7Tj868RbWX+bkl1+9WvJ0bhTA62LJ4RouD+Hk+kH2Lc52XfoHtTWeJ1AmwSwB6mcN
S6DBxUpLj9BLF8Ne3A0UshOZdvyDhQZXRK6SswVY1vVCL/R+DGnwiwTVBZMT75R0I0suC0Bwav5j
YbXQSqst09QxZaUGumK0d250LpGfuT0OuRWohXk6igv8ahx9aGZ537IrnMnZD3Sdi+fwNG9sC1ns
hvb6HyurseRxUEeexbbIlyc9sPbe+JP09IDIgq7vCzX877wiCO2Bvae4Dv2es/K2cpwnM/foc4qL
N6QG8il96iFAoBgf/sn0UaolEwYbJjWGazeImyAt2gBmGMFBMHPmeePHbUZh8b2/7fkLK6vxMNSl
dATpRtRXh6yfX9xB5PsflnYLFi0LzSJbQepY0O6aYh9fxC/HTpvOCVioDHbygrpTbe2s7AuotspM
D9pwINly2wGlkeHConCdC4tx4YRKFLOR2nLYB7p+nD1kx9whvCu76HMTbGVtpa6IOBzCq0Lb87cV
K9O8TgXnTFo0nj9FjXU32e19UaSVX2dhvB/xp1M2JVtXYOlOuzC8WsQICoQpLjjnbdHN0D/p5k/g
on/ij5Ayw5co5HrWWNuYQnywBBCZBJ5xAvSR8jpu7Zc/WDI6kSmaEP1+U6YJg6gF8UrMoLbh90Zy
P332hoVTpTx56RZFvaymAU8ymV/4bU0B1r92ELMIhrZTiINuhXy9ttzBueBxfx8oD2U+enjRk/qQ
+/CUZifHPjhbZGCSzQf6BHQTI+Vd9otC4cJBo9BQNCtDHSBRMh7XYfWljmootFA5DsJy45IiNQZk
C7AqWTbEf64H6/TNlKUK7WqjOhf7qcmGXdnlxt6lERt1a5TBbi+l1B6MjWBrxXquL3xx6lqjNXZ0
20wGsPNBe8jndqcuxUGPo79v25JsAMBUSO79EnJ3f5VTLiYyr129Utl8VMIA1oXZRLqATo+9WQXJ
xlthy9QqqLRzmUQKbX9nLeBdGfe+NiV+o6WH2yMSrreKy4imiNsG3eWCE/J6tZRsHvLeAZTdjMNM
ss091tH49bYNSUQm8tMQZXo8R9ABuLYRjWHhVBYwabNGmoW+rEc1TA9LeTBa7VDG+Ve6Qzvl9bZR
2fxRsYTEHmJ5ekpWe25GKRrxcpfrGlDVtPmWkUtUlPvbRiSRWEjPiHc5KT1gV9cjy+3GSTreGecu
bHeppx/V8J31EMEJrHxcthKUkmMGXIXYUzRowo67msZ87m1FXTBWFp9yqDrjb0YS+GOS7wAe3B6X
dPLAkQJWEwwlvzVyV1Wj0vDFuJLS8MNAUU9U9fNd1czz/rYp6aguTK3eNMqS8RSo8POYMpzafRvH
d7P7tukdv662zi+ZswPBFIJk0CmQy75ern6o+iwfGZYXvhtsEClQS94ejSxJRIQXJBsuKt70wF+b
SNIxckaDUEvLgB96NVfDmQr2vEszxY/b5RTnPyxyf566hbKXxUHEpqEQwTV+10GilhWhJkXbaztn
H7J+Qh+rfIgT7xD/QVmIKu2/lsSXXETBAamLPrFpdg27ptppsY0yYjDpO9fK1A3vkDnipalVeDIW
N5nKkh63Onqt8lfUT1zz4faSyeeN05mNRd5yTUbR2LmXlQ6jUc1kV0Im6JQPRRke434jWMi8j+Zq
QYUEUyxiBtfT1hhpn6QF7MUDrFjwXShJfro9lF+4+HU0h9yHV6NHyofr07UJrxoVuLpFQ0rmt0Z7
0A9luQPjEt45y/sxfl2K+4R6CpI8IwIs1ecOnpllV2ffUNDyk4ckvIcQPwI2vvFhsmWEPAcUN2BB
qtSrZZxnpWtal+9yXBg8lJ/T/wPbtmx6ycuSCqZ3isC18sqxNiZncDwCSTGTwdcA9mylRGXh/tLE
ahhBqKPZhkzmucuTu1B/mpNxZyMlVeRvgyR8CIxA9TUwG1P9oWtcv36flntrdk6llu6N6J0VPzbV
VvFP+k2EG1adihIXvOsln41qSFHKAyLrlE+6/T6af2hJ/agXxpvGMO/h79sCcYlR/uZkFAHFXUtg
ZlcTnamLPtDETztP+axp9bFyfvQiC5Y/2vnH2w4tK5uYAiqGM5OM5hi/Ht2k5JodprSfBjr+aiZ3
XBd2SA7cxap7Sud231UkfvqnaTZ3bhy/FO307HbuZzBBx9ufIgsTDBdENd0V0Kqsdq8ZpJU+KYTX
3nixotHXp89DBefPu9tmZATkJvk9sj88XQl9YitdBFetMdFVcUhE97X53rOaH17YPZoZag5L/ME1
92l6KEI/DhpnrzX23W3rsn3K7ZZLhmhfJ4ZcG297JddrKDrOqXEKFmdXd9FxKvONQ1LmQL8Ys7l3
WrzS9WsroTEbFmS7QC/SwbeTWgHbUIBRBzJXDebfUatsZGulw4IRAt4d1o8gf21Q08cQChSTIjyZ
RNHxXXvfdHfDQW4bsdblIU9JAyKPFVNNfFTzh9G+09yNfJosxIEU/t/jYOqux6HYSz9mAkygDA+I
T/jb8lLSpbmwsPK+JQoi0hl4n42YhEHHNzRIP9L+Ad7dDSfYGssqliZqgLoMdYnz4j6VUJjP0Ua0
lr06LibrF9rgYiOZQwTaM2AoS++Tqy3jY2v5w76YXw33fdRvWNtY/XUydYoUc4p1sTTKvo6qI+o1
h9regChIEwngZwVciUTCb/QVTVREdpiwP1WF7POk+96io+TrnAaPFHkzQ+r0BQHAKMtf4t6hqJ2d
0Hk8uXY++F26VcyXLuHF16z2sTvpUTe7eLwTD0jDT847szK2KudbRlYeWY6p5k0qQy4L7TDXH+dc
OdwOelsWVudZb1pdnXtY8Ipv+fhYqlsZSXlMv5iola8DK4qssceCYnxKevMQJPdz0sNdfSDXGo8P
WjTsyzzZufCO3x7b/8VjftXmRGFzvQuaGFl0Twhwj3raqbuit2x9F/dpH++qKS+0vauWs0UUTufR
h/F5fEk0F47itKotUESq9tzrWhGfggKO+oPXxeShvcLYao6Tna6gBsg/83qh42d1ztvaotuGgP40
abADh+MH8zEY6/2g/NyYEOGU69vLpaXVOa4OseGGc0hFuc12iQ24xntKlA/Tuw6I3UfT8zWbvQLt
nKG9v21aOkb4rtEzBghKLuQ6elutlymFIVjI9dyPE0PzB9dDf9t4YPbDjfSR7FpoXxgTv19EPwOx
zaGfwLZE8fJtHkPj3ikm8QqN1F09QOIxw/R3dOdm66ovDbvQ7kKRS7bHtFaGEVtorCin6NwFf3nc
e+Px7ayfw/HYhG8TctOkOG9Pq3SkFwZXL+7M0hQkgDE4t+MJBgCy328mmlsijeecZe2jZePBKA31
LlAQUsegsdbruNRQFpEoZku9JkbxMGvtJ1sDNXR7WNJMAvzGYibBZkOzfb2CI2Wh2SkxU4CBR4cm
0v8u49OsZL7WPAOY9MuaiulW6VHmpHRCs27gMUlsrTZi0OhBnno4KU0ZTfdSVQ9aGfr9+GljdOJZ
st6Gl3ZWz5ZkQZW9SbAzF58aksNP5q6K/DiDAWoXvyn2qvMX1PA2x9ptw9LxgeERbxeLV8VqVr0l
VhNnYVa95gUIlDd9g5za6TcOarGVfxsdEGkTalAwbmtQ0gwCIQzyjoqQhXBmv7PhYfT2S4jC5Uam
ThrgQZOAJwQDyphWUaWkQa3IDcp3xnsHCgL3OFKSduNPk6YdB1ff8Xjye4qiTm/SS7AL0icr/56D
Mr49r9KXmkOzHOlCoAmaK+LuRcBJ1NyekoAha5DpVz9C+1hXh6HfFV9i9VtDu4S9TL6HqEpunRfj
YSsTKwOPwo5HcQVmbpRGfnu65HHmWpMoG1Xmrk//NufJN+miK8a78TVPjiP8huO9Nj1M3o+NoUtX
my4cgeghu73utlbdCA2giPKO7g4+zjyVX2M04QAJKOZd2avHLj+BmxFoSjb6rjNf1K72l7nyBfnK
FmOTLAADURPkn/ROg9a9XojCMzKrygRIJC1cP2tQ8C6993EHp5qXpuMhydDGGynL0EaTft2YCnF6
/ub4F8ZXp2vaVU2jVJRCobvaR432wTS+DuGZ4vP9kphv2r72ozw8lK/RFpWDdGPTkIAiKWhy2g+v
h831Kiy7noI5zDKd+xS7yIO8nbZa5WSTKyrLKPKR3eU1eW2lKOPGRk2H8NgMj2FcPOhVz8jqD3Wk
c/B035dG+6IY+d+351XmYZdmV9EyaBcK/wtm9VNHxTCs8oMSFH7g1E/d3G9sZdn5RjUNT4a8W4A3
rsc424ZSdQszmVavEMqVUFs68Ub8lx3a9DbQhCr2rL6+JbRmFkUKN208I9yVxleOGrMs9mlymGFo
T8stCQSZbgw98UCOQeGKRrZVmFT1uvyfmnll1bu4/R7WEFbULTpdL95dnynHKuLFWx9gNffbOb6r
dV5X3XJwK/d7FakbD3npFFPiBu0OUwdZpesp7hU1M5WI9TTMxle0j6kBVM7ZAsZI3x30BSD5A/iP
6Li6Go1zUulIELInYorc932X+mrqAFga9kNyAOVuVru4QHp745CVDg+Au+gzpjK2pm9B3MXKow7u
1XxwBUeINdn7MdhwU+noABgj4Ez7GlZWo9O1Ts+MqqceFsflo1sgIp4akPx7gZrcd4veHXl4GY9z
xT+V7ldjrOHa50n8/vbelPXQkaKkeiDy21TmRGS6OPm6Zkg8hSfVeZifw3TfxCNyejWqFHeOcyiX
g6UYT/BQ1Uu7D4voq27eBeaTAptvKQhyu/Du9vfIJv/yc1aeDuGu1VAJhwXLSe56UPbL9LFQtnxL
FgjpCAVbCkIYMOsq0C+dUoxjzSmTt87B8b7NU/NYOqD2bBo12/CNo9d+Xf5Bf7noQ/3H6ir8Zpmd
zSnkkOfKec31YecCLlg+OZPh5/myI0Lubs+l7FABmkTGDSYAjpXVWTq3k9uFOtTrXvqR5uwjSmBu
He16d+MWJ10ziFqArP5CsK3WLIzbIHRn4oFivkYK/ECQ+HX6VqJDaoWsMrhVGNi4/l47aki+rRs6
yp9lmz1Z/U8yScdw+Xl7ymRHFVqn/xgRH3GxG+Y6r+teVKlNp93N9asKPZT5vOT7Ymw2IoDUBy9M
rWataNO4V5MSEd7R+KzRA53b/WFqzHsnQ2dANe/dYDrEyWZclXrFhd3VAQm3OppOoK3OYRv86MjD
WvH0Y7GVx0Uljt+eTunB9T9yjw6ES9T/r+ezoR/LCYUgzNAdzOhFnXaq/VzkR3d4W4TfXcjj3eXJ
cSLEgJ9C9UtIpq/knj9lWw97qffwLARm+etDVjveqjx9NEXxvIqTnaZ/1O3Ur5bT7eEKF1zfH9kC
9LHxprF4Xl+P1ksBJYUD3qOF4Z62B1KZ9obXSFfvwsRq9eZlmG1lwGvCNnrT2Nbeadpj5Jg/hJ7x
7dFIp+zC1OqECurSHAcxmrh9VSsAiNHPaqtxQW6DTn9ozGhsXDcXWxVobVXAnxq12LnKz8Ytfc70
PxnIv0ZWa595XV717Lezu7wIqnN1eBrmre4IaeSw/zWyCu5jPs9mjETJmSorGmmnSvmgUb5ekFkq
w69/MiDosXi0kWFZ4/d1dZgBL+AEjQZmrPlYOabfpBueJl0aFyoUwYYCQE04+0UoHOJ8HCJxQYH6
fvRpUhru3KkMjuguef+fpsSnXJgay0zTgpK5C4pPRZ/vx/plBjJ/e9LE9/62OSmuA6GxwXGtO4Lm
Ji76wBhBmDTOx3Fxfyqb7bLSdIYnCr2/6Fbp47geSO5Etpm3aFfkTkhLZDS80cz8sUCzIuz6Y5x3
zx3blObAJ6VKyWQebOTBQVNE+9QIz6MdbGRypGt48T2rNQQIPQSRDWijFdWV8QV6qCr9dHteJRGJ
crrBex35NJJ9q6DXFAPj7PGTou/vJtVNThA9lvsoc2Z/VLeYHGWNXVfmVgGw0r1yCCeWMa/GY9EQ
Lsa/tEX96KrjZ6H3EGX3qXOvtKiu5PkBcst9rG3EE2Fi5Uk0HNDBQleSDSBmtcrKFJh2MaNrXyaI
c0L4bin9rlGXA9qMz8n0Ek3//Vy5MrhaxtSO1BmuKgBt0HWDz3DmgxkU7oYVSQS7srLahS06K2Zh
Mqy5fIWcvzpqaJJSYqi2UJuybNeVJeFSF/ude0afdNTGoJR4F9kvVTzue+NpuUutZyjz9maJps5T
B/y2HzaCwP/FNPAl8XKFh3m1dnBwuWrawrIb2+9TTuewotmGd+Up1eKDC68B3OdP7vxusvU3eb2F
9pXsRwZu02oGAtL7raetmBJQxSnc+suQ79PuIQXopmTvbm9IycWS+j24cBC+8EoZq3PbrTKw1C5F
s/gVOpTmJTAfMwvJ6+Wsc9vL7Z+3zf2Cif62Hf61Z67ueNAih4060DMb5cexuI/O6V300mf7fnyr
NqmPGrxDnlr/MNMvqNF6BOy+/aFZb4NsV1j7cPSr6aC9VU7aVpubJOKDMmCjipKcSCRcu9kEuhVJ
upn3lvlKtrx0N0Yu3TC0aVBp0JFR+U09N+lZ60ikgSbtMRo/xXBQR/vQegWpvAFLl3WeMxaurqB3
6KryVn5b6SEJg5i3o6YBQfs85nvN/KR3iz838MjlH6Bu2Wemc3bLcDfYx2J6G1nHuun3Crdt2/62
JVAj/yCLNmlB30TFZfVBMR8aTR4fBLsQIqN2tU/f0Hl6DPVvffEuyx5rx6NEuIdVMTY/6vuq/7aY
dxEE517+B7Jf1A6Q4WAlPBo5xUJdxBNHjdJljmnPmYDFWtZXbyvhJ91SFwZWh87SGFrhTXhS0H7q
3fk01tO94T5Y9d+N6X6djE8ZDRG3t5U0VFyYXO1iLcEPqgGTRfbRjB/CZKC+ZOxvG5GV6dgaaF05
lB2o8YuvuJg5QlSpJTk486JCGiUjcXpIPc856ioKOqrXdUdgQYsfqhO1UFMJToMWDxvnjnRyoUWE
qYoSP3Q219+Q22M9kk8lXlXfjc940YFnYqECEDKWneu83B6y9PBmH1FqQVD2N9qxQTWCMEd85kwH
89vU6vco7vjteGcNxUP6PKldv7GQ0ih0YXC1UQK1jBpjIjsydE+hkBbQttxfOoEioU+TDBm8daI0
jSvNSl2EAgUHbJJ9z/ud1u6Kv+z0EBTVDg2wjSHJDVqA0EktAaFcRfykSniXiE5ex0JItjLPybQc
zCQ7hLmyS6y9qR4icwsTIMuYIjSvk5Ol45NGoNUur7sk6pMwQj5IMIfXuRbvnKmy972eBae8h/er
W4wFqm3n1Fhecqc7c/Nu9sJ4w1+lmwaMOvSxQHU5X1bXF0fNWqpQzDenqn3SSvWgGa+DNR7z5qXp
v2nBOco2LtkyJ4KiX7zESC3A+H29R8bA68wJ/tAzLN9+VL/q9tfb20JWAYWh4f9YgNzl2kI3q33j
tnQyVIOfmMV3fTxMj2o/fC3K4X7q3uoUbqZPYfExpNNhUcGA2xs7U3o3o2OUrDgAcLInq08w65ZY
JGR97a76mQ5F5TuzdqQTZqd009vMydDd3FsRrb7hXRvqD3qh323Mgog167sM0FWa0xFdIx++8rE5
yaYqbEmZKlr0qUB8EHDLIViUXW7rd3qj7lS4JKwCllMIcCY4EG7bl22sS/OrZUb2hAlwiRVQsUBh
U9H9Wfv6Dw22CuoDarM3nGTjCJCdM5cmxSddnABaklj1VIno238vYmcvCmbhJl5SOjB2LhAuhKvA
6F5biYuuVGctAD20ZH6n0sYaHZrxixF+U8tzbtVHSkkbb1/pNjXoLxXtCpDwr0GNaeqlVtSqbFOn
5Sz50k0eJbovcR7A+bvseGIE4/KSD+Pu9iLK9qrophJAaFrT1nadaNDr2aHrI0xtQfYYm1vPCNmT
GyowQWXF7UtdZ82GUZvRwiUaVN6ToSR+Hn/qp9rfrBcLb1/vhks765M50rtICUmaFua0z7og3hmZ
wQ1L75fDTCjm4pluVd9k5/OlTf3aU7qF5i23Ire1pEe3/jT9cMtvPdLoo58N7R+sFOcI4gm0O/Gc
XwUcuH4NdUwoNvXlqxLUvr3VcyHbXFyQ+YuoB12Kq8F409QozkJ6c3mftE8Kutxx127EDJmEOKA8
EBwgFzSEm1ZBI1ERuvMyHpVd3Ol3ceDO+zkuu33hDQp6mIZ2B4IOToEi9nbGkP0v0s6sN24k2cK/
iAD35ZWsTVJJtmzLbfuFcNsy933nr79f6mLGKooowh5MY/pBQEdFMjMyMuLEOd3OGlo4co3KcFW7
Lr+lPZo5jr0rAt/3mP8S1+pU78eitj0fPU3PSYMtbdK1heHyJHngV9OpXyxM0mlhHMlojDFR60EI
aNuu2W+B0NYOIrcJB4Qxc6baFts36nxATmGUnlPKpEr/Ky+2pr3XNitvMY45Izvsn8V1MTZNqYcy
chI8sD2JDDJrAq8x74mlArW0yZm7umyv7C0+tZ7zCrF5RwPCfKwz/dAXg7dZ0FtzivwNdkmq8jDE
LE5FaPRGrloNkhKq6U4J512hDSyPe0euD10Rn/SmOP15yHxtcvGljF5qCqQGIX8PvlPc28mwG1+3
sJpcvDax2HGOzBBK7Q8pkym9dTTrASCxHA53TlUFx5z8HDrldj6WMgN0UlTyhNbYLlmYKo8o1clb
A9Jre/P1z1m8CtI5lTrLwOOQnF2g3Ia/6MqKFhQcBA6Dk2+46uAg9dOsR4XG6O9U9VHpIGWTnq6v
6tpFBA8ByDmapoiQCC9fJQ9JaNS1r4hFLRyvzwc3BqehOEhdb1zma/kDWBvITpnz5mmx+HpdrZVT
n+vIaaA4Mo/zUZe/xca3MDdu/bDY1ZO1D5Otd9XqniGwMg7PTQudycI9IMKSBM0qwheQi8iD8Vjk
gxelOoJmn4Z+3mvTP5mVeBYKBUU47HwH3Nz1BV67gR3ArA41Q9gWl3QEBO7eV2Zf+A2TkSh8M/KY
x1472reTle+lTbG4ldNvQtMmxJpslIHtRYiZ9aEo1BFR4FoSs5V3Vrnr9XfTnHgmfEFbF+SKf5Bl
MP8HZBeutuUAv593DOynfNdQPavJP/n4o/5eFg/zVpNizY4lkBcKxSoTqMJio+aJRUPLRCgjv9P9
c2Ia76ameTI6qN9U5fv1j7b2UuUqBjskpP7esnglTmRbvbDWWJnqzr1S7soGtamkjh0adc6n1Mn6
2yG1Wq8AhYtctT4cE8COx+s/ZOV4QrMCjBcIlUgMFl5XpVLLSoeggVRXXl/+mLudTf7WbY3ErZxO
0PoUWQXlE6X1xRuiRdcoH8cyO9c69aOhdRv7prrRHE+Z4aZ+zpO/SICBiKJRSoATPZhFOCjjKBsj
oT0RmySh8kepjHaKIyYftui+1o6DTaFeCLNZhLjFEiJ+Mlh5b6Tnwt9LcnxIYjV3DTM8DIWDgmKV
USVTt/aPCP6LvPuF1oriAkgUQNiXu1XNpTCwfYQGLGWIH1DR+6r4zG76jh867pAWsP+XSXbwwQw/
dMFcHlV7zJ/GJA9hnB7mfakpvOKu76WV1IOZCEH/An5USE1d/iZ9QLTN9hEwyYM+O8xZ2nlRyDm1
enWrX792WEmoXmICvdoljKJOEJiCDQBxnvnZrKfbHv76Ha+CYy9tdZ7XACqEViE4ZAAMcfSFW6Wi
RUof5ail1PXw0IeWv/cBiIP9CYO9oSrRqcgLex/R8vMmZaCpS/Dcj4PggRrqZq8MaLiEqTzcjXM+
HuRmk+99dTVACTL46Qj+EfH3V3dsq+UZKu11RnulKI5JUWpHIw+dQ1KY6X429Oi97vv5zfWvvRY5
AFoJwAzgxDdv5wZe/bkFDQUMr3sILO39NH2pTblwZX+Lz34lEzK54iDNA5As2Ccu/VPSCKWJnM1e
1reG+ZgWW0d4xReU60BavqhQkkNcGsi1wG7ngE9cGh/66IME64iieJV+ur5kK9/Jonpl6jAc0nVb
Qp3aiIHNRJn4TiHXjP2Q2rNrjJI7qe1NNf64bmxl0SDYI9mh7QQhgbzYtkqeOYEZKpzG/F3c3mf5
lr7qmgHUDHihcf8RaReLNjZ5kiox3jRFae8TTZHctmmt43U3VoKKpcER+KK4A9P8Ym9PfPkJOrXs
3DWJq42zp4xPFI82QteqL7RD6RHBPUM78HIDMC/GWFvOfLaj036qaRfuKQ2rG1bWthkC5tSaaEEx
Bri4BJts7Ap6UAWjef53x3/vh9ZhSOxTkP6FHiOtXSo/JGgwsi6ngKApjbRqRtFEKivrrtabxrVC
PTtFeqDtr3+gFadoq2FCADsppi2eKVVtj2EuOUjeSOmO+VVYTDQ472AyuW5nLdWmgwESl6qr4Cle
7Dcjy0sLjoLsLGokHyT9c2f+W8/n3JDdQbqzvRn23Pa91O427IrH7OKqZfZI6JwLfD3Jy+XeCEdf
XGAa6jBFe5rCZK/3H5x8uBsUZivH4N4vFc+W7y1T2rC8trJCP4s+PXo+8HJcGg46x6fczqYUb4tW
h6eo+DrCL6U+Xfdw5YiR+UGiCwAYffJlWAoacHdlF+XnVP1VDfeMjCnhn48UYoKOmgOVrPFGVLOb
yVVkK8vPo/Qtt76FNP03J8VWzjCQfMEgDUns255LmI12GJvFixsGvYhmi6xj9Xu8MrAIRUUpjzVs
Dvm5du6B783IV1T1/WZJdc0MDx6EYRExMwElXH52+JT62lTi/Kz0d6WNtG/ybx98iYov17/6qhkK
RZTYqEuBGbg0I02qXFddlyPFrR2zfRPgjdp6ztbc0tr4ANNE/zX0UoR/lZ1MVpLUUtHz7TvH1ex2
j0HExaNHrvKmvxPZaDRUbmp8itNddJgD82w3zu0Mn1n/LDuf/tht2rovSQv9bK7HS7eNWSmnNqQw
nuff9P6rb36QzPfRlkTWypG6sLJ4EwRlNxRKTp8qdYZbZ28kSA2UW9xRa+0LhvIAlHKZCCHRRegF
b69Glk5xmi5jMVnucGQtK1kW7MKGcZwj01W1/Hx9AVddoyZrUC2lO76cSomzUqliiHXPkXwMy8qN
pfdKuxHrV/YmzJhwsnOTQ7K4pJ2jG2NZeQdIUtenXT8E3lQUhwScu5+EG0FWbPNFdL8wtThtTg0q
sLIxNcn3ZtzfRWnL/X/DA92T8uewyU/BFqO/2GLXTArvXx0IX8vlZmyBXNrjE/xpxZ1lmW5jzDuF
icnrH2vLu8VuD+tZViULU6Wx9z9PVfE+Nu/y7lttvq+Sr75TbqzmWl0D7jngrSS6jgNq5NI3DoVf
Two4xLl5jGXVrSXmRBHamnVtN4Whqwt+fU+1AlpSlb3BKby2NV8bX5wHXg6ZopZ8SxUtQVVxFe3R
7H5eX1F95eO9trHYL7wggmnIsaH0xQ6+vV1gVhturJvgNia31gDnLRKOGLLnctB5zQtSsYcm8Ju9
r0jWzXVH1raGwNKgBwOnGPP3l1+KYpuW150BlZrQI3EGLwhtGJeokqhfmvYm6T7k09ZDbsum+Pur
nS/JU103FTYL2gTw5NPMd+v40EzdiendTn52tsam184acGtejdBs8fBaHAA1IqOUdAfAgPpVKe6R
LjhB4kXukcbv/2I9X1la+Ebm0bMlfHZ+NHrDUHqjcTc3d0HypOYKaFXRKPnzZwsPPPrlBokPSdpy
yjRXg8iWDNpXDR2Lg6IMj0MtR39+poUVHqyQeohG2WI/mlNajVqKgHRdjWhhSIe49yrNOKq94jbB
j6kD+z9Gd/1n37i5vqZv7wEsU1t4eWFSbF70mcymjLhpaFDo6v2QpiLdarQnpguvm1kB5V/aWXiY
jpGczipNs7SST0XwJYanRoeILAFPUbf/qNWTQgqOUtn0CU7DPrdoYyio2EjlBpHX26PPD+F5SGkd
uRym7S8PiC3VmllnOGxmD1obesb8dN3VDQNLJK6WOTXa9gXtGKty/fxbvAVEX0lKcEEMEwpsg6hu
X7qQ2FqX1RZrqYb6KWmMQ9m8z+X7Pn8fTx36S7fpCHHotMVBJMLV5aWKWYF8oo1LPFuGs8lAXK5X
EIdW0z3JSf1Tld5nUbZvZXu32bRfXUVkY0TnR5yMxX4ZYwWJnFEYCy3Xkt6TZm5c3G+vMtwRxSKg
vCRbywnj2DfUcA6xkIToZAK26QBmF8VWcr5lRjj6KiDz6APfIMxktC/FBFeT309G91fOCMiGYNzl
PXtpJa4V1ej8+f81yJkxAd8NM/71jb0y9QG5ElvOEE9lOjiLyz9OKdPqMqyN2YOeuRPHtSGheoi7
o65+MxrNC/zWC6eEgckAjNbGuVoNIa/NL1YyAXET+RkHy548steHzPyoImdMYUBKFTfrd1LJ/Gb3
zY6NfatWJwsa0kyC0N7cnDF8e+cJminKP7ztYEld8vfYTWH7mc4J1I9V/SOIauZbnmNGXbYX/W1t
5NLUIokYg9SQ4gqvY+Qy/eoQBg9TlBxQd/CyaFfYmasMXv7j+qdeO32v/VtEmNI3236aslQUEyz9
qei3rlXxH1jGEvo4wPtIGbheF15VtVzI8kznXZb5gta+ij4EwVOgn8zj+CRJG6djLXIx3U+8R8qI
wdCFO+ksl7k+YS0K+vCglIwD+pOEWKfVJDdmZ0Hb0DExZFnp7vo6bhhegimtWssNO8BwJopnp2DY
pcqP0TgayccQhMV1Y2tX+SsvlzinOAVE0WTgYPrCdg39KTACd8pzmAQO1w2tBwKVfrh4pEImuEj5
LMZdLXns0/PE+3dof2VB+1CG982PQrpVtR+ShtSnv5cRNethJtvCqaxFVLoUvFwpv0KSvYgDamXF
pVaCdxizb0yURM19Hv667uGqCUqtXDw0Etinl+FUnmG40SY1PWvGTdw+yMNBrj5eN7G6NegZiEkJ
CuLLxNKM5UANKo3rB8aD8F4bftVMleUnrfpJ29q7bmzVn1fGFgdgHmt79gVywxgDt/URAwi9YUsO
d90IEwSwkhjIwC8WTfchp7M7jFjhkyAlMaXPTd1v7T3xvH0TOWC1/Y+Vxd6DG1mJYhU4iIWQXNTt
Ov+k6efB+Npb3zRrV7W2xwR9kn4QUpfXV1E48MY0qpMQLYFgYEzicldoBVJyks8ni5RuPAazpruT
XSs7JauhYKpsbavDvoIHJ/hT0CVPfTlpi60O8XI7RLlN1qzPO4iPlN6F3qzbGdr9gNwn94KHepBj
PCYBBYeEYvmWsu7qNn31C8RHf5W+KMxTB1LHL5C9wfinTgI3zo/pLTV6K94K0+vr+9vbxQZyzHDg
jvd5Bc3MV4XPY/JR8plfij9f/45rlw9DSlCgAjAnl1meBsugS9jG2dn4ElY3hbVrrH/yaHpvBO/U
tt2rlXS4bvClUbfcOVCA8DEBQYoB3ctVHFWDkco0pM/g1PptM2iZ22pCVq7vByaPk4xRUnM+kHxH
N91UhHvwpNLJaZvu3ZCUmqcUfXk7tL70qXD877mVdZR4KSYYFTolOVBnN2coZS90OI5m3tm3SVhD
cK2Pzr2tRM4dDfHg5rpPax8LhmdRPLF4ky9bGmlQSA3N6PQs2c3B0sBZtpHXysm+tv98CgtafVgf
X0B05J8iJLzag70RDYkJb8vZaEZXrWEdqlxJ3vhGq68qBggFDTpsNHQFLq3IOppygYCzzIHqe/Mw
BbvS7r/q+Rx5TjF8j5MuPSh16ul6BtFDP+2vL+j6D6DRz5gSIGLkJS5/QKSbZVMNEtu/3jFXPN+1
2SHV70Pt0f4nyd3+63V7azmswBX8x9wikMZjGgE64LRRs/xZp0+Kj5aQWu7NLN617cbopFi8NwcA
Rg4FmKIMxd/C2NjC6uZYAFc0yZvzg/QjbcaH2L4x7PjdlPn/jMUW2fqqe+COqbLR6uEuv1zNCWKz
vgn77Jxk7S6o7oRIoANOKd9JYfIX1ytEVYKskakg+eXl8mqD1l2iTkoCUKOo6kMllXu5cG6Lcus6
WHfpt5nFBrFmniJZ3AkzoLuK8Ngz6kSjZaf6820021tyhSulZrrNAt9AQ9ESxb3LNZRDH8YJC0iZ
Wnwe21MMjUKd1yc9AFQhe3VeHCnzhdWXttkSQVm7dl5bXlw7ahpSODWL7NwHu8ZId3K2M4Lx2DbS
LdsOfbnH64dhLXdhtFelUMtdqy5lVZVUitVKB9+jNI+5idJpdB8VW0Q8a9/vtZHFcpojdSnLZ5uk
1imEny6Oi93QeU5y7LI/hyfw6YjMOjhL4DBLSJVi1oXehQaYATPTvV6Zcm+WIGGA7HHLrdW1M6H5
eyFjeDMVbc2NYnX9wLbUevMuVuZpV8j2jZobW8nf2p0D1kagR0n/oOm83I+FBuPwVPrgBOzSlbpx
14WfZSZzk3IjFq9tPzY9vrAXiFqL7Rcncs9gP8ieyDhIc7Ib+g+y7lZPtp/v7a7/dH3zrbr1ytri
XIcwYUEqB5SE7Hzcz5EGOLSzvLG0woNukeNeN7fiHOunUGUG0IzG0MKcGQ9GHuvE4gYprWlGZuBf
KArU9javHrJk42Ct+EaFhDYwLUDe+cuZSafoinLoxEGuTlNzBgMfmtBz2xsfbGUPUvbi1qRN+3KK
L3dGAvAoyGlOnWUQ4IbtVd2tsSnfvXJ+QaASDUlB8GgphqxNxjw5CduP6mcY6Htp/GbCpdyZ38AS
bHykFUykqI8APkUBCoPLCkknVQwH1Ul+zlSKudon2y4OWacT+K3i7DT6WWt+SWB6ZWrYgW7/SmT9
GB59Shmhcqfl09bvWXl3MTxFC4RpOiF4uEjC2nxqcx2gJXWofTiGrm3TWJXqe8HtHAbv9dTTnF3X
fwkcSEVT5fn6nn2Zn1okEJinU007Hji1oV9+YF1qpzFogDjkSXQs/dthuKmkuzqUKPX1jwSeQ9BM
vP4arx472TPyp0GuoDG7H01mIu4M6dm3Dl1yHLqHnC73oNz22nPOk0lS7yL1mLU39tZg28pMGNMY
oskAghMS1KUMZZ3JUhfOTX6urF0aUZMxg1Pq6B4osdCzfmaGWwbTXlJmZEx7l1/Vy2hMPCTDvRDq
a2brSDL8bmi28mmxVm/WEv0HIP862mxLOLU8mj0ZNbAFSS2C/UiedCz1qt0qF6/EGeozIl8nyNDb
EsfpVVbUKX6jGzVDDM7HcLjtwx9W/hVpZbfQYg+Vr3qY78YmeOd8j+vnNnsOo/5jp9Yu4RUxwVNf
+xtZ2kooEvUiIM302cDsLX7PwCeyAD0Iwq7Ea9PuVzerxzm2Pgzl1pW4Zgq+R/C0lMgEq+el670f
zX4lyM6yKNnZ4Y1qxG4xxp6Tb3UxXtTgFh+T+X+STlBfRIpl65Byp5QPHXqSkWrvUt/xpPRfyc49
IzAerPFnc4wNnixTf7C19mPoN7vQP7Vafwio0LDUNDQlJPreXz+ua/6/IFapzgnw02KpY8k263KG
4Geuvyj+AX0Ks/w6buEGV4I+BwtcNJkpuNVlPWZiSI4qMjO+FALtuXTpGrr+h+uerNogAENDq9mM
OWiXX9KsQVtA1UjNR/1kzOcsyKBO3oita6slQLH/sbGIbZOcZn5VY4NihauTrsXJgV3sRtMW0n7l
5NsAELn66R3SwVt8F45AX5ohvfqoeNAjGH1hgr6+XmuH/rUF8fdXh953AG9kGRam+SSPtO6cA7N8
muwCTkFJ4S+M0byjCkFlBQaVS2NWTpJodaIR+k2iT+6aKDQb8ifZ+tBsBfOVByyhHKJM0RahW774
RoWaB/acg6vI0+adpTcfnUB+SE2KcHZsflJQtwQKDvImG39d93Flc1wYFhv01YKitlumUclRUoNx
1+gqRZ4GgRHD1eV6I0Cu+Ui2AQEx0rsCS3ppKtBnVKh7eBdmrvZZuXGGn+U7SMiUJ01uvNRUD9dd
W8EtMkrx2+AyoarjhCqyULpUW+1cd+N86hJF8iZUXLzEoO7VOBXESnOY3Qa1PblRWUDWC83tKepl
w7Nba0h2kpPDzc+ffsxBpJ1g2NkSKVp7B1/8zsW7Q4MNAsUXGCHsTDuHzlNYRe9j39lr/l0E1zeV
uzgLdt04ubbx5/kz7MHkWwBV2cxLuEICljJRQy5RI8n3rYL2mPKvLVNcN6WNSKeKULa4SQTNJFej
DT0ESOLLz+/neWWVKpcWDNiHsdrbceuOhr2DveGkNXdadhfAKUxF2Gvs/IgCgGId8upHHp1a39nJ
5dExvWKkwgO9ztS6sVN+0botfNMKRp09899f+YYuoJ2aIPULmA6bbN83X3nUutP0rte6gwRrB9iZ
f8Jh/pLXN03/oHXJxsW2Et6AAaG8A8wO8pllQ0+dS6kKE/CgqRjMfDR9qM/RL0X3OPC1HXCD/9He
Yuel5ZBI88A3aaOzn6quhgpG4NyUbeb2lH6lvzJHlxRuH6oHL4+SV8EmkkIEHSwWF84EV7KfJK1x
TaA4EuxwkvqpC5qNCP4i3Pxm070M0AgMPrfg5aYriWK5McFCaAzU/PsEEGWMwLnW3taSuSuZZtby
05Q/1XF9Sgf5EPmWZ1fzUzb5N77yIZvP6IXB0hK/a4tD4RwCzf58PUqtBWChJ8W1KZh/lo0626wC
q450glTf052TUMVVrfZQqtPenLVpA5m4FoNZerH8pHW0Bi/XIyytTi0g+jonRbHXUw3OVw579pxp
wfsKKZimUZ/n3Dxd93ElyxHfHOCIoIbhO1xabducqT6QGwzgfZKsHJmRkzV/uW5jdR0BGgs0JJil
5YO2kCuw/RXZmhV/b1tTIM0EPUO0xS22Zoekk4lb0SWEHfTSFz8L6v9ntVDj2xLxH1kL0Cw7mMHW
E30tFrw2tIiXktpoeWCStjUhQmxV8Gm0H+He6/X2ONb+XmuC4/UVFNnZ8qwwjIoIGwUBgFGLvUFr
s+jbF1SG/zQG+n2u38u9V9rWbYYc2F/YgnmCWTohcrTkzynkoQ9aBZicHemQTg3dvoCioXQe2iQ6
QfG6RaCyesfS1P+vwcUWrP02nTITnAvq1rN0SEP9SZH/hWtsV3QeYr9ov+x8jjn0KNc9XUMzoKZG
sx+hLKpUyxcUtC1GE+sgtGrLCU69JJBETTUjfdjpFGdt6ZibfnqXJ1VwZ5rVuI/t/jFUAhRxKtW4
Vxi02IiKa8cRUQRdjNnAi7OstTRWHzpVOgAvaoClOb9shKaCrWxvdcUpdos6AP8Cwnt5UKrWMvtO
U2jt6sPDAKl0MVo7o89ulcDk3+1RjZxdI+m3RveYtPPhb5Zd9BeArBHo9MVbJJ+13BoHi+Q9SGHv
9dV+V01RupfRSnH1oeo9olLr6Unu7+JutIGJjrnXmrzA+q6UzkJDeGMrrK47eHDKACak28vnkZyN
RRoZosHfpW4SWwgsfUu6LUactWPMl0Vknd0OYfPiKWE7edMVg6BbaKrdTKNxL8el4/pRFx+rLnto
so0ccs0gdQj2kSCw4JK9/NCOCXdK34MubmLzPhu+KvIthTF9rm/NKLm5/lnFj1/GqNe2Fptqdkx/
nAU2tQkFub/qS/tg0q2N+2p171oyrWc4VWAQXk4qFrqdDoHDmY2dqjwwlxbvw9D2D4z9wsY/DePJ
kLtpr41KvjfT2VHcPPfr82Rn5vG6w2u3gECRwjVG7Znvebm4WlFPZp8C8dLnEgYSIcYVwNNz6INk
9FItbKE7cz4NUdtvBIm1e44MjQFUMPcWD4RLw3lQoRfms9K99qum1uno900X7+w/Vz7mroFVRjCL
K0LZ+dIO8j/NqPs42Lcz+YetJydKrNWunYKtR/aqSwyeoq8EISqPqktTU8/jrSm5dAwtco26vU9Q
CQ2TXzzJN6LP2kmnZsb8k+A8JepfWtJL3R+ajv2T1R+YAXEjqGPVbPqLeAIbqAbnCTuDcuClFcYw
mrzq6bQUJND3ZPJPrRZap9kJ/I3rem3lSN8oN6ovWInFEVeL0AkMmzZLLMJ55VrFw5j+MMIN8Pzq
sr0yszjd05z3aOQxxU8fR41+BYPhOlsw41VXRKGWurmQD1t8mrHQkvYFWIK8YuiXO92+sSArDrPv
1w/uqi+/7SyfcvQ58trOuf6iphZiJCFEgWWyER3WwiGvabpGggDKWE6JE5jKhIuEcKhozF1mO5/N
dt2P9fX6bUL8/dWbbZikXGpz0DGlf8x9e6er78Fey3+B7iNn/21msZdtUrNarfEk9W9y5alzbmr/
+bonW4u1CKVjXXdFAAj3rIS2K1WVF8jWRtBc/+i/vVhsLj8NO0mvBCmQYhVeVIc7G3wujFl/E2Ac
khuuXKSS6JhdfhVggU5g+Rjq9OSgqd+1pLxR7F/XF2zt09PuZGYfRgUqEmJBX336wgzzIBkAFHAc
HetbY0huOJa7MW43trFYluWtLkaYeZc6QNiW4TIyy8mfHQb0TTLD9DHqvysOzbXMC6V/6jHYK+Mf
pywA9MATADvhH1KXS8+qhF6vNXA4k9G8sab3s924MmpzlZrcDPXXP11GhmngM3uhjKCus/hWyVgx
pJfTam1y2NN/TcW5HL4FDN5eN/N2EWHtIdMGOgoV5RslMLmwMsep6R0P+iEyZWSzs0Pdl9w9k2cF
pkdwR8RiOl23upIqCbIgSA5g+EAudzlNbGjDNGQhlWuIQ+LoaGi/tMGPXVAbnsTwY6In7hgVXjJP
Z3lLYO/tccM25ToOHMQ5zKBcfsYolamdpHQDuPduSg2SnmEECL+1Pd+eg0szixCoF1Gr2yWDgbAX
u3GGWCplK+WDaR+ur6WIcZfH4NLOIgaaRqXkMyMlZ3vI9kkFrmy4H7TWG6dPg7xFC7++djT0wLug
2rWUsVGqOY6lISQZyt+l6TulaZnp+uNJc+EQEtvgK8UzcBEOJ7meS1sJuDti+YNWOa7dVvfqsFXl
W3flv2bMRXZS9ZKfyTJmTN5VaXNfKo+m9fP6t1nbA4RbmEx1ACdkj5dbrTMteQhhxDrL8Un+3nxz
uoCJ/ef/zchivdpm0PtUw0im9a45fFAyGPn0xNts1K3FCpPhfCr+9GLgbL70psKdshdDhIPYysnN
CHqgfx4U49aSmPfLVC/Nso27cW0FAfrxIFfBeLxhG1Jq0xpnwVVpxbLLLV/awSHq4x1UqtdXcW07
vDa0OEaaOaiDmjXUlprUS3iMRj9pSmx4s2qEvrAFPz5Z8VJM2jFmpuSEETWEHj97btXjZqq6YgOp
JQooNv8v8HaXX6nREHiRGxmKOD2mFXILOsjNeCRdX66V76LQTBf0gTJX8JIAs0aNm9lL4GH5ID2a
Y7GzGxsc39fNwVKRLizCG4aEZg3AEIa5F5vO7+0ulyxAVG03CndoB23kESsBVOCZmF7lPQl7weL8
QFFTx0MJrg6YZcIAN7mXl0b3lRMcmi1Wy7WP819bYukuP844mUkfy3ycPHX2Q7xvdX2bEnXdiFCf
EQ1C6GQujQRpqPR+SWLUmFZ7hq02PUh1L1O464ONy2fVFJEalAolHPDwl6binJEAtU9zwQrSttmO
DDyqtx4Ta0bASjPML5pAjN5eGomYU9LaHGacIHpsKwib29aFA+2P38X0U+AbEww8CNcsC9mtFetT
Imh+IFPRadalt3b36/qhWXWEagUsVui38AK/dCSJJVkuNUxE5exJ6JhkguLT2Ihka0fTECUormfQ
lMueRpwrmZ9S8uE5gTxxpIEme0T6xoqjjRVbOziQcoEk4vwIrqpLd6y+qfQ0UfOzE3xgtK+BG0Bw
z8iMLcOOu7++dmteCZfI+PlAzjLgpBavF6t2oBOK8ptYjz22moK0djhvAXpX3FLFWAz1VtwC/nzp
FkPecIOXjDzMKfK/3Y2Sn2Y5OmWpwfT/Ru1ixasLW4sdIU+mLYUStoZbfYp2rew1cJJvfag1KwQ4
qqwEbHgUFx7VaiMVcJADRG3zwK2kIHLb6sdMXr6z5Mzf+FIrEENIy16ZWzg1T3GYWAInL39rQgQW
mg9NVh906kttfdSrT8b4k/6hNrlAJOyAcWUo1Jrh7NAT44Ts5Okkba3Aysm7+EmLRCwLijiLwWSc
w/4O7qt5eBdutStXLipMwARLh4/LZNm5mNNac2ZbzCVMmZsEH5T66foJWPfht4HFTVikCMmEwoCF
agV02nn9fnAO/5sN4eSrx3vFcPDUSIwcdPbHPngabN9tso34tDJAKPbHb0eEo6+MKJ3exwwqslKG
2XkwqbYfYf4SfA1j4I3MkbzTygDiJxMpkDlNCtjJZeUQ6W1y045O6sahangd6pIfrju/9QUXxyTI
AttKxALb9sd8+in1//5v//3FuYjkdtJ9pCXOFP/3jtHcdUgW/YUJqgWkSySZ8rL+3gOUCKREkMjR
r1LD27HZOkmri/TKwmKRei3KLX+CNbDoaob9ZSQhjtd9WN3npGGgJEX+ukxftDnoAlOaIbGMv0fj
rZx/g43rugnxIxdJJVJJv00snJi0EZnOGhNdCSFV6XXqQf44Uc65bmZtrajhMNBJocN5Q+uiy00f
V52Y2Oi+y+23ZnMWd22pXhlY0rpMfjcockQW7ujlURq6+8yU7+Mg+XXdjy0zyyeFmQTxgH7tWe8t
t7XulVDytoqgG2ulq5dBYRp0TRpnFVfQx1XsT6r987oTa98c6joxeqQK9Z3F6cv7zpB7sVb5oJ5g
MHs2pYfSYmqsnbews6u+0D8G8chk4RudDCXXrTCU8aUpP4+IlxTGFue2uK+WG1iM7f7HwuKLSKXh
jILZ9ezP1a8cqkWX2YOiaj5Z+pcxuZ+tcMvilk+L71Nn/dxZqvApRSc7fUq7rWtB/Oa3PmmCx0en
qu8sDmWXxUqlDZYYr0v7Xa2Ez45a7+akQbDX9JATgodlF8/GFwSjbmT/L+pojB+ApgaMjI7cElyS
T+U8jcwykvaVg+uH4W3V67dW/nke9GMt0+a/vh/XF/S3vcUtCDk7qbvJLdgbT3H53PeP1//7q4dW
kPvzaEYWbwllMDqoYykGwJsrHQz4RCf5Lt2UuRGH5s03Ew8/iJ+Eks5iV2gBCX9hBQwETfG/VTq7
M8NiZnNKVX23VUxbERbVIesGd8qgGKXBZdFYSbpgaCMem0PaM1WkTwF4w2A+zfbUe4oh+Z7MzNVH
u2WwIdSK+BA31WMZx197W2o9sP/MHAZBgB5A7JwSsD2MZJWQ9TjduPWGWF18XsS2+MVcNIt8c0wL
3aqznHs48NE6ED14wx23OAOuWQFxsJzlgWlal4IQK1X371Q+9fVDV//FZcxwL8zLFN+A3y4CjZ4X
RWyHdX72bf+BYbMI3is5hORhC7i2Gp4dMmfQswzDLB+TIFWrWcrJzQe9Pihj5OahAqDY34PevX4w
VsqYqngHiYl2nsfLi0COW0YRWraR1QKUDQ72sLP9n9L0Y7DjEx3dydrqOKwd9dcWF7shtadhLhto
kG1ZchPns78pBbDl07KG1ZdDnUlYkECZ1P37Ctap1rytbNVt6rPe7pP46/VVXPNJ9G6YpaKZwv8W
93WWQVg56/m5tJ61mDGxeH/dwNrm5gEOCRpB2XSWzcqmU8zYKgkt8IxnX620qj3TysJz3CPNct3U
CssBED/gdugu/T+926Uzltb6rTRzkIyZcfziscnlQxBHe1k9l7LyOAtyWOM5s7eS6TUfcY5+LDUn
+A7F31+9hKq4sMomZH7RqqZ9GYeeEz3H88bM24oR5k8ZEoFsimRkqdplhfEwqiHoXctIzY91GYwH
bdTG27Lt/a07fCUv4QIH/yNKQqg5Lt6oZVR3A6MQMH1G/qEKo3daCOpIbXdzdRytW78YCdTyANHI
k8oQpOX0j+D93PzehoC6TZTMVZ2IHonfbXA9rISXix8mtvOrlTaHHhoQhz6nojhfQwRhIlqpZhSf
YmsjvKxAN4FpvFqDxUdtp9wKjQ68etJNB+QXqhAehKfOhgVbe6doJ788m2O6M6P9mMS387wF1Fx3
FRQR5N4coCURVmH0curzEjwneeNOwS81YYLTuFHTL9dPzeq+osb/HzuLqEYhe4J8kR5uNkz+u/8j
7byW40aWdf1EiIA3t0AbNtmkRCPOSDcISSPBo+Dd058POrFn2CB2I6QdMetqZjG7CmWyMn/T9Fl2
MqLxBT7slubDaiRULKCHz85oSzibbUyS0ReoC2vgpQ3MvbCgFoN5uD6eFXYzH+5NmMWR1pUgagsV
u0Rz8mD2RVi7yu6U+4dJ6b4lnc4ZUO7BAd13gf4gi/5QF92h63HeyeRpbwetJ/dbcr0rCRZIN8Dv
M9UGKN9iQ2EGJ0b6I2wo2Y5uELrYpcbwyazKx0xuXwd72FIXXw0I0p/Lfq5QL43bBr8vQ1OC2hVA
WhHGTp5c8blN+l2yRSJbPSveRFrsE1yiqV6XRBrHF1V5keLEVbAsNW0qgeNB6l82Pu/KjQWgGOkq
QCmUFpYjixMnDsuYRnkfy5Mnl1m8N4o+3KWaHHjNkPruUCbNTgn9wUVWpzvlXVDe6AUyvlOYfPOL
ZtiFVWFvXD6rixuq1kxvgfm8VI6ze3XojNnwss5vwea65VS5avt8ffArZwKwbbYOVkboIi2FkVDr
6opYgecQj5Wz08fHdn5lB8VjSLV+fz3Wyjz/cmKgEjo76ywBy7lP+KHgXDBy7UtVNTdhW29QglZI
ejw56JXCJKaOQ5jL4zwWXSdbOeCKZipPGLi4fke6byL+mXi5SgO3fBXJ65QJF1zVZ7WPvWAYdhbF
w14RXj5Scm62ftPKh7z4TYu3ELB7iuy2DbU80f6eoukmpROmZxGiyW4/PGeq4eZKt+uah6qqWWvy
11gVX3TOmUSPNi7ilV188VsWx0bjx+ooB4AbgjDVT2CBLVdOxuLWagvfTScpOwzZ1G+8FVY/PM5r
M2aDw8NefJQ8Cou+6fkopRHXXhHWJLuKPJ2uL6+1ZA0npf/CLMbWR7WT2gVjy/pPOES5KkmFXP20
g5++bHsVDLTQ0m6kcpOTsT4+G/wnyZQMtfdy0RUiLKdJR89WigyVrtrQ7NM0AnlcNAoWFp0y3SHz
Wf0V4xx8KtpBeuA9muwlqQw8RfJjz47r1hWx72+kHKsrT/3vhy1mxGzr0Wd/AzORcxwFyt04/PgD
ChNb7k2QeXbeZFC9nmh1ZTPtbRDsg8By2/FnHYK1tcPfPxEvIs2H2ZtITZ30UGyQNx/a2xJiu+mf
7HRLHmt1h5ByY04IlIkn7mWQpC2pvszwnyb2PaM9sEnj+puT3ubi6/UFu7ps/ou01F1Qs2biu3DA
K1Z/O7VPcWRubIn5ty6qMBRg/h3LsvUUZF0cNzFjUcA+J8pthttoZn2M5Zf5MplFFaC+Xh/U+vTB
B4KUDf5jWfgxBZbt4QiSZYL6fZxqP3isM/8YOL6btX101NU2/nQ95OoqN3hWUDNzuMUW20+oVc73
Ij0r9c8J8oFmDDJxC2uwQjhmmb+JsjjFJ9Meh2wweS314VkfPBHv+jx1B12GODLAQtRrV5rq55ak
ober0O2T2sXkEqWHobh1snqPSpTbG4GnV8NOo0PdGLu89Xm8ts+Wkm9xj1eyKH7v3O8B0w8bezEr
3dDN7V1+b1SEroncTB9+17TbVP67uTetrbfF6jcwSSBwgZmxP4tDIGpihtLOOZRd3ct52x+bVsUx
r3c2GuNbgeZ//+YM6KxBbjLBZUqvyTOsR6shOwzGjVW8hkPVwaByXeGmoDCwyzCY5NpOXBGmzG+V
MveU/JTkrYfyC5snj8xd0OyfrXwryV49Enj0/6Lvgjuad9eb0Yk0K2qyBei76qNuBfdW52xcCavL
4k2ExeMstaCx6fAizq0j3EGzXDWSv0TBHcZwqWuH50HfSn/mhfbuEHoTcXGgjrkfFeMM20xD6QZB
Dxhx3R4hDPKxwK1D58bsT7Ei76Yw/asu/Zfrh8P1GUX17XJGY11N5cRivJWZn9QmuxHlRhllNYX+
d3z4IF9GgF1KSjCLrpS95rZT8BES6odGN1093oIJri9L8IHIWFOnfGe90UWS6KeEWKJsvSrujp0w
d+E4nVDAwBJM6z3K18+V0z6HVXgO2y2Y2upsIsRGLQYdG2spumH3kiUpM9KzHtPaVcFfPuVlNXy7
/s3WgCLUvegaocQ0S78tdp+DhoSWxrDFqJh4Ez2KIVN2k0HGHKieKO5o/Tc4Rui3ev8SNdM+6WSs
bcObJtFcGt2HUSlPVaygCxGd+9D8ev3nrU3C21+3SEOKBgmPaODXyZiABLUNEef1eoS1e1vBnWCG
odukG4tjQGuRqC1KwK1ZegqwjI2jknoC7PAbLkHeMt1Nrse76zHXLu63MRcHQ2LauYBNz5wHX+NO
94Kk9bLixWc6k/rn9Vir6xgeHOA9WghwxBeJaaenVWzhoXK2tNcM4ENWOicRDJ+TzkBx1bzXu71S
ofYVGl+iRGzlKCsyVEDF3oSfv/CbY9YWcZjZwYhieuei2JMcacqAvy6PXSnfN81TIIW7wQRwVN2V
VJbzPuzciocTEo67sK0OgE8ODinG5E+enksbR/TqQwa9Dvjls2cDwMbLn5ckplYJh/eEKFMv9UOv
q58UQ3hZID/VtuJVvr9HAM5Hh23ju8zzvjyr30ZenGVKWsNsVmVoZv3kRvC5w/4hb34MxY9y+KFp
kyvn9MXLO4ncRvH1fb219f+XsQMmR8gVPbqlyo6sBugGQMM4t3LhWeWjsPMZ5uN14+RNKkg4B3md
5q6KupvrY19d/7xNZyUGuvPLglqTGX3XBf1s262eMyM/6niEtKJyLbs+lpDLr4dby2Pmp/D/hFss
wVSBoRbNTitp8AQr6iiFj86fADFpL/0XZHGOTlFlKiir8jDVkLkpnftK+apkt5kDvQsZ7+sjWp1A
IL+/BB8AUyz2tC36ElA2a0etHC/q95URe7H8paDEMEUbN8RWrMXsQVy282p+cUf5Pq55VNTfRslt
ScFNvdwyzVu74DE0/ndgi1kskoETfw4WZt1Bsm5tRT0AUvJS9sL1KVw/F9+EWlwtGkpRgSypPD6R
Oa3EXaLe+Qak9Fh4o/WN9KyLQeCV56LoNrKY1fUIbZpH7+zHutRZnSTE45ycI1GxQ6/B3yEqvb7Y
CLJ6r/FEABRM/kAX4vJgs1NHKE3LTMKZPNrBbR1nu6TjqPUPTffSqpXbKLJ3fU5Xv96bmPNSenPW
W2aB10BPTKc6ZeoXfCVcSDFHOGhPfxCIqaNTaHG7/DrZ3gQCJW4jAVFygabDeBRj15GkFBOKVIHj
Nq3YyKtXPxgmuhjczk2lpdZf2ARV2fRcoSkaEzCCuwjpnS15ml+Z1rsLAcgNGadOxrkUrTPluBPN
bF/SO+musev25Fs0WQw8jrPWRk0sRewIk/fpe1ynKK6EbqccUAC7mZBCGe2tmvjqx3S4GjGBI234
Vf59M8dVI6dt67BKq/ahrLPJtUXr6vq012Ku6Ovfc22C0damqDALVdKLvVw4gYFwl6/ODiHqT51Q
Xfep29zx80G1nN+3QRarE8mNpo4GA7JZWOwwQ8sAN1wfxtpR+TbCIq9T+rhXmxBuby9ST23/Ubqj
GWpuQ4NIBZB/Pdja90EAbja6oWEBvOhyzkaH12RAckVLWXhljqbRMJ7qEG0zdsP1UKufB9a9htIl
uCxVvQxV0BgmCbAh3ZqxV6m7vLZ3CHD934Is7rTMQsEoNJk8w/mUd7UbRfsUev//LcjiMtN9pbci
zYLX2N3akuKZ+b1Ube2c+TO/W2jg52YDORKrpSTx1Max4UwQCjqzfKEI51VT8qlt9dtBlY+1KL4H
tCuvj2t15QEw+6WZg4PJYjF0aiclGk+5cxSVZ8Oko62dooKmA/AsSmHXg61uJNjQSE7RM+O8XywH
TffLukG9QpEbLkvZ6o92rBUbl8nqokO6dtbcAUa9XHRdpuWhNGTQBRIn92YVfk83W4ULs8+P1we0
upXg0s7COzP/aFE2GaTYMSoZZoIDA7vQX6swOAxt4lrxhojb+pj+DbRsATZgqyxfgG4v8OOuumHv
9J+STR2hjeEs2YdoXfOomWD/G5aP8Kj9rbI/hmm5z8xgf33i1lYCKsYgWyijocixfD2NIq11hJfO
QTMBdDD1NvkuTGlrwa2tbp2795eiDYjbRZi00/S2Nbke+rG7GyXuwCIofoSt8qTjjQV75vn6sNYm
kCMVSQPIW+DhFgscEncQlDLkmbKqvNz+EWNpH0j1Ie8frwdao2EwqP8iLc6jzAI72cs18iy2sD11
RCnWcmrjsdZthMtlO/GKsWpOepB0gEedH63pB16ryZKHytE5lkrTq1EA/IP98PZXLU4TKYojLDbZ
D4X2atn/KPJXejJh1v7BDscmbtanhrqIZfrlOaL2eYaxU8M5gk+D2dzOx33fBBun1dppDGVxduk1
8XxZJsJmauO/pcIzUAVKwDau0a34YjXlba1K+7ilMBptuYyvrR/2BHBQpMJYRYunfWUETW6P4LRF
O2lu2H1UNdtT2lR2h3brmNyKpV5OIlCRxjZmFDqN+r/zaN+m8S7gxe770+76Yl3bhVTJIOPR61dR
fLqMRGojZGnEOURTh3NsKGc/lvaoDxzT1DwUabLRPl97wIASQSUe7KGuLtNhXan0ImvAHo6Zk7lm
az7UA7qxzl1ozDYGR/5ft85gbpzQKzKyYLVnPwNA24hSLp/WepiagxTC3jFCyj5h8+hH9YecV3xm
a0fNoOA55V4m4nu57O/MyXejvv6D48fBkBLbGSh8SBBeTrQ6xtGoWtB7nLG87UvrryzWvCLpbqxy
q0Wxunoo/IIV5NOCFrkMxZpMhGKAw81R+Ric/sEC9tONxr29mRyvhJqNe3Q0I9FhwPfjMlSOFJHj
YDt5tvNXu5o8ZJ13ZW7R9P10fZ2uBuKpBtISyQeg95eBVKUwECzmC5bKPQYMH/PsZz7eSqb1+69C
dCXAKlI1R5N1iZY2ajuhbgXeV5fkUwBgKZPr458wsS6iLHZdqQ9hbXcCjC91pdh6jDDvjMWWqufK
IXkRZXGKaFMTFuEMvu066UMH2sqUnlWpmbtUeRPtfKvZOPvX9hkR4QFh3DHfAYuvVIx9b0TFjDW3
zNbFxA1FzUfTeB0Ru5GLvaiEK4LOLeW/gj5wgZKfrq+SlVTMYHFQEYdgzH5frHzh5FLXC5l9rg9u
kf3kJaCLjRrMVozFe7A2aSyoLTEyHf1561Gzddf4fbmyWTuIdgLPdO6cJQogSlMaYgUM8Fj9aeXU
CqrHGNG667O1tqdUpPQ5kPGcBLZ/uafaqZS7UqTiPEW6OLajWbh+pv0o5PIDCgvVxk2zGg0fdsiT
NOAIt4iG6KqBviqQ7GA6VSr6NmX53GrhLs/bjYGtfSKV64UqB6UXZwnMLmW1KExfys9mKfa539xS
V71POu3p+vzNq3nxJITR9F+Yxf5S7XrIDS0W575LMev82ZZbIlLrA0EBYtYV5NU0z+mbck1bh+hI
tYlgIK8EMJ1Pcvfz+iBWbuSZlvVviMUisIbGniJoNWcFphEmFF3lOs1EX3mfRMOdNeg7qSzupMx8
vR53LUumkAmcHT8HcF9LnFCRk1A1lgHfVVTa0SkwRSsirXUjv8k5dW2OK5KT4zCoxmuvWXCNCstL
8lhDqt7ST3TbZof1EeGf6z9sbZ3CuUIXlh81k38u57yo+rB3KEWe1XI8ItJPAj8dRu1eTFvFnjWw
JXqU6IjMqRDX2vz533zeQelqkmjWqRIbp9EuD1Ny0kp7b/UOdgeeTPeuj5wbSPFe8NFpjINv9btR
RB97e/DU6tnUt2Aoa0sajiAenwyf8uDiYqpGiJxBJMQ5L43StSs98ELd/33lXd6Wb6IsNk7V96ro
NNbcMNQVZ05leCo+Ja7tj8Xh+tdcvZK4k+C7aFi3U924nGNNCDVSplxQQPlplYrXA+Apornz1suQ
/e8K5WZQ78YcXKVjnRB83jj21rYw7xS0W6EpkyItZnTs8zJr2pIZraVdlB6nyt+Fw0ZavRVkMaHG
kMGwtCpxFoB6yCfssXQRq74+latBeDxjPIQsEdXjy5l0ZL/WUmsgSPjIG9crq/u8+31bc667mY/A
9T27xS8SSqfPJsEVXpyLoBauld4XXfxDNSC2pH9y/QE7QX6WxyLysPNB8Gb31XHQmk1TFnic4ZuU
S99G9buSRXdsrOsTNy+xxT3B6a3DGuQ8QeFQuww0xnIk1UmDkZuOG7dTSAepCW5ti1Q57ndG9tf1
cCvf6SLcvMffjMtq/Iy6Ti3Odju6vviqJDQ2Nu0t16Lgijd3NmwSlSVo0B+yEsdQmXUNEjJv6mNw
ExnJBrlojfKDWzpvGL6PDiFm/hVvxuLLISt6KIpzLdnH3tE/hsGnoo3uTVhQU13shPgKgNDL48qt
/ewIlgAz8GZj4a8ciozyl30anFMQBZc/AtRynkZtXZxtUZxEVd3mWyq4KysEKoo8+8NTgaX5dRmB
MnmbtnFanCtMH0r/IdSPAfqXWha6Pj4z19fHynAovnLl05jR8ANeDMfCG8G20rHgqa9o047VX34x
wpAnyPU4a4OijYuTFlQFMEiLQ6nXW3+aRpXzwmlSLBPU/GT2eXzocBZ0/QJGij2FWw7mK4Mjt6Sl
wegQBrQXmzqj0dR3aI2cjbTYJ7Omfx2rf8CgZOqw+NZnIg/c9svP1Si2ITmDU4DYduxjU0jJbRQ6
0q0uhnpjB6xM4vyV0IAiZ7aMpQ5YXsktRUrq/xH/wWEwOu1WL9vINSdTO+Q5hkSWaLSNR/DaJBKQ
qhBSnuhzLyZxaJxWyvy8RP23+iqFMzDX8Y/XV8fK+QHUGN4klSc4OktodeQbcjWEeoku/r0N6bly
CjjDfyAYAc8VRVksQlQHG8DFl+pGtbb7qOI6iW/sqfqRxX9CokPaAOaCzZeam/+XMbRGMapWK6pz
1JnHwJJ2Shns29a/uT5h86Rf3iIMAs1vGkLkywipXYbJRVUjyhvwWjODc6V/MTFXrLLG7aItwaWt
SMtJi4uUazEUILWfrfhz5kMFMT8k0ufrA3q/yhgQG4hPwwuE/Xo5oALZgKDlrj9LCU4U1i5PzN31
CO/XGDksYpLc7Zx4KI5dRqA9OzaFSYTKP1o4lTbNqx1ubNDVGBS+ZvdgPs4SvSqXOVW2wOJyrx7t
6BXxNPS4rw9jbaIAjP4bYrHADLWqg3Iw+fK4ouXdbIJ8PcD7D46iArt9Xlqc1sulpedyOKa6Is5J
jRNUaMotrpkFLc6iiL1B6qeNOtFWvMWXD/JcH2R6MWdT+Jpn66V/GjLpcy6DitOqrNqo2Lx/4s7D
g1gKAQELCXWe3zdJROZLYd5qE8tA0vpdjrGIq3MnKH21V7t/Sq3ZDYqQXH/sN7bs+8N7DjyL9HPV
4nEwr503gTt/iizNJ2MGM5BhXJEHOMPe+3XoRcnj9U+4Nsa5NjorIEIhWGoTQp6I21zlsnWs6pwh
R4IPo49OqZ0dVPSfhW255tYF/35dzmLns1MECTRo5sW8ikRoXHhyfda0H41+X2/5D6xM38XfX0xf
rsY4/mn8/X6IeCA++G4cfBCRm9gbk7eyHjm7mTZuI4AqSwLrrGrkaJNak+D906cPrAUcXdB23cq8
Vgc0h0EvkDtvqfObZbVhTYNfn0PTuCksqNYvrSS8qexuU2Oj5zFPzuV1wcehcoi2J74p7zCwAhnw
SZWjhusicgVMeT0ks9w4wleDoLk716dm+vgilayEhD+jTpCA+RLxa9ce0vr1t1c2TgT/xVjkxpKC
TAXOpQ0cddmz0/i2BFk3IIk6RvI+LH5oPZLmjRptZK+rixtnROQ3f+Upi8VXdbpvjmPWwJl+yvPH
vt+q7a0uOl42Gn+eWsjSaS61BWwVUTdnufyYDj7v9WHHiTSo6v76BK6MhN6XRctprugg/HZ5ClV5
KWt45LTnCGbrXsNr6VQ3kbNxpq881Wj1zHh7unqgO5aXSCM1oe+0ense88lLnfRVhPZ9pyiHPmnw
tOufxjZ70qf81oiOZnKr2K9m9+X6SN8fgkBKgC7MAl68AZYHPdcVXRtT62B8+/k+pGt6iCWV6p3a
+26lJuk+DGg7IuN7MoYxO12P/v6DEh0EDaaBCnWF5e5uCjKdprS7M4wWr3MmN5WP3LZuYW6k5ysY
b5p73Cc0OFBdIx28/KJ15Fd2bXb9uenjMkGOMC1vZS239zkSYF40Nc7BcTLfA5FaucUQKAdJrsXx
+nDnIJcHDD8ChD1vEvJeWhWXPyJSMjNuWFjnbPJ3QwBvNx5cqdI39uHKrFI6o5nE+qVPsazfDb6f
j0aPVpHd7+OPdTBThM5hkW+Eeb905ucVulLo05JmG/PPeHNV15SeUyup5LNilPJdobXTfSjBTtC6
9GtjoS9ojnJ9o6fjM+BUbSNPWPHFtFk59FHnkrNmLQdZTN1kD8JSzgYqCKOOHvv0UqT36T99vEvu
nOlpVGMX9z+/PRjJbfPEHzqO/kv3M9efE/8km5G3pbbyft7tmb7n8GG5FtnYlxOSqbkBky5Uz9FQ
F/uxkivr0cnjrvSM0BBQaQoK4hsn1crCRkYH2YEZRM2nXnakulZNuyadUNS2OleDLJI5LYQk20WO
y9VLZydSaz9O8b4yf/+UBAaJOjFkIWoV8GouxxsocSrqVFHOWibhjJCYxrmOmvLl+qZZmVXwB4BH
SLJnq8XFzi3TqgMTGzCreaSc5M6sJFdAoHFbjSddD0d246x4v0u5Wn5lAjT6GOGckrxZ12U8DbZV
jOoZPpSKOI+JMMe3tDKq7D4eRGRvrORflarLU4HmgfNLfISm4rvuicC4GfGlWjnL5i4rPd3CUMAt
tB1CoHgMOA8Z0Pwtx+a1SX0bc5EhyLFvVL0tlF8s7aL/2O6EUXqoKV7/ditHBBJqrErgP7DbbfVy
KpOSXJ9ijHK2Mr2rvMlolMxLRZXznEiTUnhABFEototm2gXhBC0lkxBpuv4j3qeQpMTKr7Ir5GRa
qZc/Au18Wxqkjh8hKeqRaoa9GxBQOShxZZ2MKTr0rR5tbMu1mHNqjMILL3Uo3JcxkfycBo2mwHkY
7fNohvcjDRRXaE6FqLB8xip7Y5BrM02D2CGRALHzzvo0xYhYb1AtOud5/z0MITChK6VmoLoQmLrJ
48STRO2WSbWxelc2C7cA25/blc77EiKoVKFaRQNnHsAkaW8PffNVqJnjNXHdjRv50sqihVk+G98p
M9J7qSLpZBn5H7qsZ10OnpoO4mlS7lsTeQlShutr5n0CyK2mg1mmhj5fpYs1k/RSUXXI16Bpqodf
S7PqDqpUyRuTtx6FWh44Mvb9EgoUGJGYFE6gM1DOyM3Gor1Jin4LnLr2iXhU84dYFvRu5ml9c571
fSP61Iq1s53iBi1r7U89DBqvBLx1uj5r65Fm+iBoP6rXi1kr2GlJnKQaTtzGt6E3nkejeZC6LRu0
1TDc+iQfZM4ovFwOiI4hHa4Up/l6UlGWGALnOBcxbopSnjZKVfMVtjibGcvsCkp2zMW+KIdNoWxI
dWCqZ6NLb8FieFr5V1nJXtZ91CTpyD+/PYM0TTg1FJgMmCIuhlZalhq2sJTP7fA5n1LXgfCibukZ
vF92NApZcYC+qPBZ9iKIrOPhinqmiVwi3mtOMX6OzSHZOJBWg4AmoRY+S77aixtGRBXreQgIotet
vCtLQWemtws7+pNAKGeyyQ0K/ksUvtMmhciN0pyVukpPzTPynmDKm39+98vw+WlpIdrMsQ4X6HLR
yVOlx/jMmHjy1Jm8rx2rK2+6kRTIbfNSiZ9+PxzrTqZdQg2e9+5luLbxq1qEoXVOrap1O6t71kP7
xvx9cj2whf+fCMwMMm0RZmrLHrnJyDqHUnmeo6Cr89tVFQd4GQUvdMdnK77FanPS2bRaCizsUaNP
PFp8GjHWP2Vqb7Fz3l8PcyCkJX/VDjm0L6dMx0Vy9O3Eou/zpU6kF4FYe4aTnLL1bl8LZNBy5GbA
N85emvRUfSv7RYhYoykcL+jR4guguspoOG59nuuR3rnN9KDC5Fbm86DnslebL5pd7PoW7S576259
n7CQqPw7pnce32FTOjxIiaT594qoHtAgKaT6QQlKHqkbeirro+JQwNQDYc7lW7wv2cZTyfypcRR6
eaCGh6qIPopM5He5XW9s3JWDCGzO7AcEcI+S8mLjtki0tpnckzWENE9dSQleLcCV36/v19Uoc0+G
PJMMbMnEjBLV8HO1VFHkiIvSzTW1Oiokfz+uh5k3y+V9hK39L6Qo00duuVjjZaE0QZEhBdtYabqL
HZgCqSRrXmkqw/56qNURgTpHLAHoOfDey+0kIlXJ+7ohs9OjzkNwsEMTwLI3Gg3rUWb/MY4HDvD5
379JThAJnGw77KC/x5nzhPxIfDDz0N5dH8u71Y3OIIc2Ss7YzPK/RdFV6lGICpApObdZ4Fa+/lTT
OKs1rnNLf9ZEvTF17xY44XiwIuILJposZf6KbwZliKkZRr9pzwkayynnj5M7XobrzNaufTd7YHZn
JUUHONwvXuJlIH8ADBcraoshWfeK1m1GEUvaMqP6dZ5dLLo5ypyjog5BUrxcdK06FiJo6+lczaqC
nqmNaQATvdO/pYiUNjsjlnLtYZDsLr2L47h9crTQdo5JZ6bWvfCFbgCL0+zJJd8J212tD+Y/WlMY
xd43rOiLjfjmi/BlBYvuYQZSDnWrP2h9n7S7UlLKp6zKExR5C+G8iiHUfopRlN+NRp0+pLGdvOSJ
Wj2mzSjt08DPYh7QWvHcoWRJ3Qu/MbErprZ/iqmlfuizeGpAjztSu+8o635Xc5F8y0Y/eon9MM1d
Iy/Eo59MeuoVk2HeayB7wz0Iz5A9hnjC32GictD7XS/Tiwj78aBOdeccwdGlxiHrRBK96CIPhaul
znhf6ZWkH8JIleA8Gto304/lxg2BH8j3Shmlj12G1PNDHkm8iyd5ROEpLH0aA2nWSy+BHCV/T1Yn
vvRWbZ1iuRz/ZpUnqdsVPIU8bYQX6EYMMdvVmeiUneSLFLpo17bPAbUL+TDYWqzsMkMpY69pcl4Z
adjUmVu2qvmpnrSh3dd5LHyX/e98DSPcIW7aYYwd6maT9FgVUki01ozqXWBUVoWpZ4ys2oT9z+co
D8R0apk8E+/FXmtO4xBkysajT3+XgrPs5gITjTouDJAql2s8UuOwVvuhP2NmliPZPHY8ZHVh9uFB
npw+3fmxJT+1FQIrbpY60XMjGivaQwfLdX664FsopdPVTJeSffWLdAAAksQqYNWYWTeUvIqZFepr
OxUbhG6fyrYB38yMMstVEqu5J6eQmecREoTna+R9HpKB8j31yWyPkn/5HdROVe4cZWp+SKiEJ7u8
sxGDNAzkR/dS1Sgv2CrXR7Pu2x+VUFrpBsJJ1h6suquGY+NU7bjTwK/nLqgW62moe1neQTEK0n03
TKPgT9V4NLhtqVmRl1dUjDaStJUTiwcVhYoZWzxnnJeTHI9dEeYmleneLGCWHk0tPHTlDyndktZ/
3/MAVgrfAaoIHRxaeos3oi3l3YBeHcXpOFCe0IAYXAfp5sMYF/I+z1DSiNqhid0yt/HzkTgvWt+S
DsICn8nDM9j3ehlvqfOsnKP23IXgiuBJBGrgcvgokCdmo2fDmSfEyKUgoYFjmj9/9xKC2sf04kxB
a+5dvXxo21q0kT6dedgeoLIgDdrctrWZzTasDpI7vx+OaiJPB+rDszb+5Zimyex0MQXyWQAX/NDO
nW2rYAVnIJbJtSbL06JB/u2bj4sIvhYEQ3os1vKqSO3a6utBmlAAjJ09yuPZTV2J9taodUGJ0dhS
Gphv0suraY7HJyMX5/2yxIl29SD4qKF8DuPI8oJAL+6dTup2xthJG5nK+3NovmMpZ3JQoyC1lBu0
eo3qnRrLZ9nwx5Nh5l/Vxu6PQ+Rw5QDbe8hNpfFSRSoP1z/kypaZcbCUULnngfouCVaylEeBULUJ
7HfpOaW6l+3upm+dx3bWaEGVSx1euibBN/oUiXpwo9k4oPDjx+u/49fHW0w28CPSGWQK4QYuVxRo
mNrpmlw56yRbXicon7tWb3ZuPOTlPqSTum+LyvQ4LwdvnKLCc+KuPmRRi/E0fmpu1nc/ysjSvVZp
8ruslaV7WZ6mT2iK9AdY+9WOvm+Kmdzg3ORlWDznY9m4Yz76B/TPygc7EM3z9UG93/kaPB5SXOip
1PvM+au/SdXkIlKLGm7SWRvGh0It/2oKbasft7JIYfUCyZX5doA/FjuxGHEiIK8ZzhP0jXtVHfwd
6zn6Zqmtc3N9OO9Dze43Bm9TjD1pMS4OMlyXIxFqhXoWSam7jtGMN0iWZJ4+NMPGfpj/1OVqYDzc
yMBYuPhQvr6cOYpXIWN2tHMlR+Wd2tTjXu4M8ynPtPqOO9ucuaqNZwxm4DnT2G0p876nKXCLcHRh
yMw/4MQXN0nl0JPRfE07KwMtPqTqfAd91OSbhI+tM+5ruzjqU+0Wcn/ogllo+3R9rtd/gENti+3J
cJdUIxsmrJNRMQJaiNvsEOyTdvBSuUQ6fXpV5E8lkoC5pUFPtz/IfQ3scOuhsfK55342i5eu8uxH
dPkNypb4Y6dwJoms+1QpMPeogti6F/o+WMfr41354PPVzXt9Xst0cy6DQShC2Fdv5HMmoxVHFj2h
hdPp+sFK6v61lyJ/X6tdcsitOPO0yRH76/Hf5yiUj2YXPpyEWXRLipodDpLPapLPXa04d8YYdXtT
xDVZp5l+yXNJbBwN7w984hmz5A8WIrw8FzmRr0jyVNIhoPEYmzfI5ea3gW+n2ISq3cc08bMHye/1
D7ZAMu76SN83dVXml3mm7wnL6V2qoKa+3dsdQ03V0POF8zjG46tA/S9ue8+IncdQhC91jHChvoWx
WRk1oWe9aXu+bZbXXBTo4WBLjLqU8/nG9vzus4jPupm4hVV4UX38o7H+F3Be429OYC3yKRK1BHTK
3pXKz4mdHKATf7ALCTnTGph4dJuXZe72lrIRe2X7gBwARcA4udeXnlUTrQr8JSjamJmd7dQkULwk
6+hHdkayEeq9vigEbKBRlIfmXgwr6nKYUHzNgYezeh4ESqKFmyMobiM7OfnpP3JUP2DVspOS8lSU
0VM/hXv1W993f8VOvUedbe/jmxJifzHFP+HY7YN+CyCzsrnApVAgAU8xGw0vThKbilgRgwk7Gxra
j6bwovJLnNNiq7aOka1I879/873pdJlyaVCPS5Bhk7v7xmwOvkGje8vFcTUQbSjOx1k9YHkXQjp2
6sGvVGhkzkNffYmbAn8twzW2jJNXtgwyJOT0ANohJy5pug3c9LgdaRa22Q8DayZHoZDR7aJwr2n9
fmo2IFvvUxa0A2gScfLPDWZtcS45vmV1hh5oZyNu8pvAyj5xFW9JU65cbvStGZTF5DGm/8fZee5G
jiRd+4oI0Ju/LKeSWC2pW23/EG3pvefVf0/qA95RsQpFaAfYmd1tYKIyGRkZGXHOiWUDQkkkEwHl
BHAHeuqoi3fDEawHIyrBkTA4IDLmnWmOzV0NVuJI57LbTaRZp8F22s+0bvuVmvHlomG+imAoRpMI
ucdzr2lDSe/DOpG9plHRRWvm5qBWfbK9HYwuAwJzbUCbCB4MFcnlFZeAm9G0cVQ8VOyPs+kjzNod
A3Mlc7r0FxI0oo0GDYZX9xKQgL6XlMjhrHiJ2uxQFt9XpSEwWg+TPP70K/VZWxtje3kU6F/SsxK0
IlLLJScs053B6eFQeTrQ+2elbPptkvvmvW2CDJMGc9zc3scrX4veLCKBwNzEIMtFbigTTrWWmp+n
J4mCcKpVPiLerIwrGcmlGVrw5KCGOA0OX+zcKVKpTvqwGXUP3ReDoUDUEoous1cWc+kUWHGwIRDx
pJqLAtRsZbk/tpru2aNfoRErKb84lc5z1TTa7va+iZT1PKfGwbBGhQlxmQv2RZMpcxSnseFJZRsf
jDIj1Mu5zLx3VTtMcT99CaVu7Wq6tj5G2YP9JM2hdSF2+U1AHn3Lz/KiNbyo1vsMseE4BqtGhVN3
9aYI1kSsrn00Huy0oPEQquML3yjyqSvnoTK8OauMjc0o133XtNL+9k5eWxQ8MyFaxUsVxPD5ohxk
YuYK5UykE3K3mB+dJLhTYnV728q178W7ESg3Tg41a9FbQs6iNRB4N73IjgCw9np6NFNtuLP9Irxz
WorRgFvfjefgPLFvJKZ07OBJL5ZW6ObYgxo2UCEs+60dhuMDz5/SnRSnXfHHK4mosAUagdUJ2tni
Y2mTkdS67xheBf/xUGST9JBCOrqDSdV5nVUHx5zS5t0kmdpGH9T4IRsnZU2b4spdRAcPgUeFPjIU
wiWMLBr7QO79nBa/nJPyjvetHuz0/DsiiSYaLQi8uoFJ5Rz25ydrNSO+4krUBahUUiAVcAbx52/O
R1k7cuDPsoEAnxUxmCUct3o4hS6JZbmy31dN8ZCkfwRgjQT83FQwonXfdTYgAzO05QdDg3L/FE9R
qrqO1I/aiur35VG0yfSAODFpDgXZJbolS9OwQrrH9KTC91/q1Gr+lqMvr6S+l4sSVri3hRCYYHKc
L6qZTYnoKpuINNv1T7V3tH2q0W5xo6TpVg7k1RWRhkFIQaGWeuK5rcKSjDSVUstz2nCoXSpWQ7Ef
CljzK5fCVUN0eoVSIk8Ia3EIlco28qbnS3GN5l9S38ruZEkuV2jUlyhnAZgQFWnB6OYILtbTxPQb
CpjbnhE4xTcUP8DZxo30WA91f98NhvwQjLNyn4/StIthMO+TWM4OTZZ1HyslPepxnDKI2E93Vlz5
B1vq9R9ym7Rf43IqH61wMLd93SZ/LFpbK3fzla+OjA+ifnwKwdIWofPNqbGGmndt1PhAPxk7XAQU
8szM+GSk08onvxKjOJx4l2DVGzyaF/lwZ410AA3V91quL8VV5DD8ZnJXpzuKAtHvqhDqo2FX9VvN
7MN8bydD8aVPDGVtyZfKxapN6kiiikfQkl22EYoUiT85Dm0GFMfxtozl8aWWQqfd2kGyB/Dg3/XM
3tomGQlXPUj1rp38D1Hm1I8IqCSnNLG/6DUCGymB/+n2TXXlc5C+0MSF7YbDLqWbZaXrnbYLbBQO
zOnFDOiKFVlQPs9UElaOxuWlyGMLpBSAEjFtYUnubTtRwsnL5DQ42cbMfmtIGdaoiBalA4f93cEF
KCgPaqRRyaj5+7mbTVrQdEZhZafC/iCoG8qMIvXKg+ty70Sxm9IX9Vvi1LLSyVLo6yQqo+xzGoPZ
qPzRlX7emMHqxKeLPB2RKDpjyHhwbi71nzUUXrUwKNKTz2X6mCaRqCuGFgMZjPieo7M2GvyipMf7
kV6NeB0LDdslHTGUrazoqrY45Zmsf5qoT2x7vUM8Pxz+zn5rbAYdZLYSas5HlanzKzmaiJFn2S7W
Sdyp4hIfqIsvLoau8lutbvvi1CeBforzed4x1mo8NGH7N5EY2FuEcr1B5Ub5dPswXHioMCxUzMkm
uCuWXSOtQyp0zpziNFaCdKRpQYlmk+8HijupdCr22dzWf+NyfDe1AMMEKMqovMKErOq5t0YSqOhc
CctTNyPrDW9N3uFOkWunQ7tyMC7DorAF3AlQJBEYhuu5rdjIkWvVsvJkVIO/zevSgUZAmqYUivIE
sDX8Z/exfu+3Y5y6VhCpT4oz5ne3d/r1xbz8xlzulCqQz4AAsDifgx2EdNLL8jQrtfkJrhmqdsYo
mueWxgbAGYqHKd/LctF9yowO1ZooTabnqWhTd3YS876VDGvf+s4vFVDnfnam/QgDZOMnbfnz9m+9
OOZiwwQNj64CtbBl9C6j3nAYGl2eEj/Wd6lqf8jJsg9lbmu/blu6SB6wJFjHXIyamFq3qAXS00gU
1IGL0+wo0bZiJCaitmO2Eocvg4k4XYKcbhuqaECdO0BkN34VmRWPcMNvk23V5yqlzdrMnttGjgc0
v1tjjVdyuYfgYzVgmCSwouCweCvzFp9STrXJXLw5mD/lVTKGLpobUvVYjkW8xn66NAfTCpgVqatu
286Sp2l02jCjA2N7TGkE6GPRL7RPsgNS2I3kMGjejRMQ8CdOFP8Gh1tsWYUq9bqppMm2vEBNtMhl
xmfc79HzDIOVzPzawugqCWId5dgLPAYuM9dJHtneCMRsg7ougshAlZJPgx8yk+q97ggI840x4a5v
UjVqa6HBfGHb60CWuLyoCtccY/vd0Z6nGyAyYDrgPpBKO7diA2ees14Cnlv16kGba5Sc8SIIVnoY
u8NgkSwYrV64tWYmK/CWy4BPGkotii6D6OEvMciNz6jhwQgd5CDGbdn7D9EY0ZduXuZeOVTSy7v3
k2mEJqBG8MGIdSzeBkE7FUNMhuh1VTpZ7mTIqbRpbTNx3ptjM/KGNw564IAARcnofEt1u1J4g5QF
zLHkLrK4r9VOkXaOutYUunDHhaHFTW1WtubnBhp3qdlv1fxfMTxbZbRyV1xERYzwQoRyLXT9cJPz
1fj+1ISRkH4ozBYWclG85HKXrdRerxp5BfpQ0ka1f+HrdSilkm+jPdL1EUA6I+iiDzLqGvl7z5RY
DGpsfBshpnMRmZyUkpFjo9cXRP5xyJisTNO0WbGy9GtudXyaNAY4kUxPaRFuwzaz646n0YM5bUol
2XRd7PpQPa3pMAbH21699AFsARCDMPI6IA++1/nnGczJMkoQbQ+p/GS346baWm27vW3jtSfzNl14
NQJBm3Y6BRAADOdGJggWVCoc8yHQgnQrh3Gw0wrH3826lX/peRfdV5MTfGt5sN7PQMQOgTZHGxvy
21e5M4Nnc6zTQz7Y6laOQRwZoyVtxkz/XRSOhi5/rAdrk/leY8fiJ1OEJm1AjoztWT7RS22eajtL
7QdgX9nG1/PiqKBstaFbUh+QhBq3+VRXu3as7G1sR8kHs2nGg9SaeUDJrvPvC9Wudr5VhB+spvFP
lhQVL61ctB8dBqreYVk+znPox1s0beRt20KphFrdGc1Ot8D/uqEC4HMlsixzB74DjFTB2wQNSF1z
ceAB32bzOJv2A/RtHm4HRW2OUvcjof5w+4uvGVrkh6U8ASoAVv7Qzw/01TfaoLlZ9Jj0X/4HO1xz
AqEvbu6F985q3raRjh3LmJiZa+6cPPpR6tVunK39bVNXDiXPt/9MLaLyZHaFnIW2/YAm2JOPCqxV
7dvp1Bqyq6rDSjy7tn8OdwkETJJsKjznB0ZNu0iDheQ8pD167AMy3McGRvGdPXUfdGtSVrZRbNPC
2eGai1F57CKJycKc3GuhrxSYG2pndBMz77a1Gq0pC1yeKcr2AvKrwL7GB5e4loRyUexYVegNalRW
G7S+/XLXh23/tQl6iyko1qD+bGAnEIamNBw3YzN13UYe1XbaJIXTvXS2nIfbGs3swKUkrSGCMBWJ
rrlaMM2/SjUsXoZCjdXdnEaA2Uymqfu7rFDS8qHTUXRu1TLKpK06wSvZF1GsqSuh+0LMlxsOZXue
+WJ+tFCqOv9yytRFvqWMgefEYBt6+xns8p1eGyEDDyWGkv3oK+ZZaYwcbbKvM/9XjOfqXb+bpDWA
2oXHnv8Ua/EeyagMKEU0BF4r3WdyTBZRHVL1YA22i9Tu4Z3H49UY+joGSFjnApcKG3UywnYKvCj9
GmnSrp/+9eELA14f+vHbbVMXV5YwJXokUCkRDV72sCVms4K5nQPEgqut6t+PILqnNTWzixOIfgkP
bCIlTy2RvZx/R8comF5ZWJFXZ/ap87/4SnIYmDisdytJ7AWEBI/BkqCFUrMADS9+yZs8vXcc3w+z
ETCOIj0YVjHsNFLattKKT0OlTYdkLMZdqjCbwQyU5GkM7WY/hSglDKHdH6AeqM/yADa3UMjiKj1o
nnwyyMcu1z4WvWN9BIWJxPztT3DRu+FHC4qhyIOFpNeSejNFoFcrLY69Kv4TBhXTmKatOusH+E17
C2WZanpAfHKbf83S59SaV8qeV83TnQMETDuGVt3CtSvg//UkGzFa3cxdraD6MKHgvjV6F6oCpL2R
4GI8Gcb3oP7aNfo2jMH/3N6CK6cL1uh/P2HhIIWSJEZimExRnH4GMeSz1vWlbd/KG+29SBSx2Xgh
LXEaLeKdde4h4WjpiHGzWn+6G6p/oz+7Qf8jY6qoGnw2mK57e2WXrg/Xkp0VJVjunyUhf8g1JIbV
LvSUyKMXsqntaJs7xs7Ift02dHmQqSXQzKVCSWucqvL5umDjy3ahayHvfFUgoN1M+pw1KxCTa6sR
8UI8UKlcyOI7vjlecZq3XZ8GkVcVfyVpEzznzkNb/3z/SoD12aAiuOGY9HduJKkmQ427JuIQNpu0
3KZMNlSmtbrIlcsFNCi0Yc4c9HUYT+dmJCvQLN80ImDNXy0te5KD4lBY4Ue7TvblzKxUxLtr/ZsT
lKNrt/XjPEn/BINV6lYeddc2lc9m83igzciPOv8h8ziVjoA0oC91X6qvI0XrqnOHcU1q5JqL4B2E
RjITEtbFozuNqhBO8RB7phRv8iFyO2N0g3hFD+DacsDsQFcEnAkrcnnA9EIKZ12PvUDuXIloCbfM
5S3S6yvB/iLRotcMAAmYPU0tiqGLoCErvRoGPsDLJm6fCiUbXBFht7ed8dpq3hpRzz8OaHXFnMc6
9oSSsVm2j6VWuInzHNT2/7IcMVXcIecRIuXnllS9Gh0n6WIvtrLYraX4UZaGtercRckbbgTUDAgK
ClpIlF8WVsaqKOs6xQcmtR8PdagMu9GZjW0N5Iqykv17kjSZWreR7tp8dHb+4MTvDvZcdkAzhMyx
UPdb3De66o8IDMqxZ0VGuJUc+6GGvbYLZe3f1JTGdtS5qG9/xWuez/BLKv30UoiNiyOGQkk9+onw
ydg58FKY78gkk03M8LKVxV3xF+Iv7SlwGLC3lu0Ls5S7asiDBMWvfwX7R4DUknojqDfvXtKZocWH
DMKuK/VYij1DTXeg/u79wfAg0u5um1m2v/AXkbgByUUcRZAmzr0ygNzXZ1GSMHrcqXalnweDO83O
LzPOmg1F5NCNbV9xGWI2BFu1HFZb11c+3dkPWHy6WYoYsVgVidco8jdGjh862XhMJ+nOl83BHW39
Q2xqX6ugups6hrZRmgb3EjOhPYtR+hrTTHYRv9G2t7fl2q/igUfYoT0B22fxq/ICDAWk0MQLa8O1
xniXzh+t0njvy5XNp0xKt4Bag2osoUVVrDHWvmXzG6U5VdXPUHtU1OjO4dXz/uW8TmuBN89ba8kb
iMrGjGQnZTlavVN0CEXWr6Z6dylOLIdXDe70amUZsDvNGvwmS7xuZ9K7CvPPSvO3gJX1+fZqhE+e
vcCxQ6FJwKGAw0IOOPfZQeudeKiZLS2pjAOt+7Igkx12t41c8wAmlJGiCI3ji8H0WVBrTWOUhOvm
m5p+idW7Ov5328S1WCLkqqBDgZig4ne+DqXKfCiiFSaCD5n/cUyOnb811wQmr+0W4CIuA5o1kPIX
X6Xq0DkbDSKWVszlX9D0zYbRBGaxEhgvKHoikry1s7hJ66YsEBkIE6/8lia5KzGEQMmhifuujNRS
XckHP0vv07JymS+XWuGHXNFXztPlM4OfQG4idKvosiwToCYqosYY4sQrJG+KsscxbTdmczckIZKv
a/DwKw7C+53sX+jkURFeZFtdzcwbK1YSLxtntzX/BU3uppax4oZXfAQYMTghuhvi8bjwkV6qwsGv
J3bV/iWnrSsFewjfbOsacufqcqhFgFCnN28uhbjiwO6qZlS52LraVYtgM8/3U77GfLjijIQ5zq2O
O7J5i+UMVR41sWURiGwT/wg2clP/DzvGp6c6T5eSoXILP0wHRrQw9jZhYuvvaH7u+4gLrXKT+tO7
T68gB8B+wtVIdRbFKzP2dRBQDkshc9SGEEJ+sNHSA6IYK0fr2qfh6AqUCuVZ5lScxwkj0OoR4BLj
sDOUlvSvDmx4672KNBxfESQEYkmQiZdovqSvej/rGWxvoPwc2DsneFTCU5Wu9dGuJBzgyEXPWnQK
wBItFgN+dmwy7DQJAzOjZFfX0TExq23beH0R3IedfQ/k83D7Y4nDuLgyBMaH1JgPxUlaHNbEmOUs
65lgPytPyegynqsEArD/o5dfbxu6dl6J5zyeQf5digHmcllJvOLZxj4A+fWLYQVuLzeb1af6NacQ
QtMAuAUBYNme6OU67Jwpzbymjf8UgDubGbSs2bw/c+A+/8/M4sBKjTyGk8To7bIx7vI8PM7p9MPS
47Xr49pyuApfwVBkQ0v3o5Xqa/nMIPEB/ovbAd/cJ0Mg6ihGt1LkuBaDOLU00YRuDCnEuQfS9aDB
pogR31psbhQf8qpprVW8rvgBkC4yR3AKPGCXcXsMascZZhyuaaJNaFiu1Kgb6qH0XFeiw7VCBwOi
BHgZcRoxHON8PZZd2Wlnj6kXd/fM/nMRHFTTrxWzGUvaE7/l/n6KfmXBT+rNlWJspnYtqF9dq2BA
8+gUJORFhhH7daGNg5Z6hXxnkVyW6In60Sb4H64otPqg1DjkSxSnxId9U51SlMJweqT70FbMDgUi
AJTApHClXCocehEp4H3qQjFCLGXJaO7MEshd66deoqFWOh/mVNnU2nPrf5HWpvRcCUrcs7ANmaRM
nWoJyWgr+jtGgiPmkGrdPgtidEDi7JBN+ngsO1LODPj7KQL8/v5TLWCwyClQWSFbX4RD3luqmvGX
Z+mMef3beXH//oYKSF+gQmgyCbWpZblD6xluHwZh6HXtrxIElGyAQu/uM1gDzqra1JXoQVGFRgqt
TYHsXRwBhAsaU5qnyJvDcpMzzztAkW56fndo57p6FcIEZ0C2e+5+yPtkamLoEYr4z9ncbWXjn8l4
mP+hmyIgtv/ZEYt94+aRFU7zoFO4tIyPpm9tO+lnXHwET7MSOK54OuGPCqmIGvjgIoFBR3KsUayK
EOiNdzYZzDYyFIrySuJOWfJj7sv3DkMnx3hjEbjG+cr0RtFKUFgRqpvpRueFoMYfGXTomnK6srar
DvF/a7tQvAvTMs6V3Kf42/i0FgeZBZo/x85auUvW7Czvko4JO+xs5GUoOU9azFw+8to1tuQFqp6N
45LnCadD5eKRvXA9sMN+Yth57M28rJgW8EEBk9Al0V5q9E0SZrs+n+gIo9AEJK8x/zklXX1//DMG
4+d6WssJrjgOv4YeOIhK+t/Lz5gMjSEj8ReLynozPaOh821qngGdPbb2uPIhr8TIM1uLu6UPgqRL
FWwlcrNL9Z9aXm9q2bqTlBM0sy356eb2Kb9mkHSe3sTrO2XJZ+ucGMaGicFamjdR7O9yyGx0CnlA
VAhJp1unmlfWeOlEGmOGFABfAlDAtp4fCxjV/qhk3ANSaW+KMHHb9te4ViK9XJcwgmyF0BIDWrQw
gm4hc+0ol3lF6e9Tx/gQa58jU38Ix/ExzFp4sNbd7Z28TAtAZnHJ0K7l2BOXz5dV+5LuAPHJPDg2
bs9lNj4F9ku/NlZvzcwi9kel34Z1XnKLmrs0NSI3aigxZFXq1s7f2yu6dHxWJCq/lNctaJuL0646
UmrH8pDR6Xv0o/JLW4hBGc2HuQRhEa7NIbv2xeBwUeEigxQEtfP98+VOopJHChnGtHMi3uLS+KXS
ka2u238ASdffgBeOKM40NW3SOIH+XsrHolDbjvJcdp6exvW2AZCwRaGguNO6cY0efcUUmQGUOJpV
Yiqs2Oo3l5xFz7SYQqX3ksjXT9mYfhvjQN3PltEdbn80ERvPEjq6IfTCBHdSYESXhY3aN1Wpqvre
o+exlaxyG6bH2xYunrTnFl57Mm/Wkvmp2dQla+EcSW7Xyd0Oi/V+zpP2jqZ8vJHkWt3rRuNsx2RU
Pt82f+GVwjwjF8Fd0KyiaH2+lX3lh0DO1R5trH3A/GVLfQm2tfaBYem3DV2cNGEIkTge77QKkM8+
N1SUMSo/NutszIcU+RufsaOxhczV79t2rvrGGzuLBc1tlSihwoJa+UuinfTgS6qtsArXTCzOVuFH
8hTFOp9Me+rHX4N9KrQft1dxze9QpoB+IDSZccHz3UKNLdaQkek9ORpdmWmIo1aufJA1EyKCvHE8
lBnzJtQw0cY/1PYx7j/eXsK1XXqzhKXqWtoGUxNZweClebUtlGpT0FTOzZXG6EWcw60gxxJ2wFBY
sAfPVwH5b0ibNhm8/A+9i01svDTZoe93dXTg2n33iuAfkrWAwiF4LiO43VkDQDhWVNbPeYwm5WmK
X26buLKcMxOL+6goytJKUP/wVOV7kf7hu1TFYwPs/kkpVr7PlQN5Zkr4x5vvr3ZlJ9kIe3pZ2pDk
/tTs7yOSkcpa7nDdDpVH6oKvoobndqBoxEOvReyatnEGe5PbPOLQA9WdeXt7867EMlb0n6WFRwvi
iTJZ+EJbxJsElVZmM+8SbSP5zFJa2b0rpwcdIgYRokwrpjyq56sK5Emd7DIdvAgAQ67P7sDL5/Zy
rm4ciq2v6Q8yAotIZjApuUWbH01R+T6rgj1KBa5u3uljdnfb0LV9o1gB3UKQnbgMztdiV6Mx6Gk3
grXv3Gg8puVXO/8u3lZKt3LbXds2BwTSq2AgpdSFKTUugkHWm9FD2w5aphaHm67O3538wF0X9Fn+
Q/kR6ZbzBQ12ZhXSyIJCLXkw/0hqsI2mr2qwU5QDUIp3co0YoHFmbXFmJ15uzpj0I1XbeJsVTHH0
n/s1Yv6VNAEjZFZU8PHxJSCpVigJN209elP1wCw2ZrIGrl1951mh+X8QVdO7tYLZlU9F6YWyCMRg
VLeWVW9kDXpJisbRG7RTQSu/XpsufGVJZwbEn78JQFphp7LeDfhCMu6GJN5QcvQRAUTLJ1UtN3bL
1dnMV+6ktyaXydY4VHPSSZhUKoKRcQrJjXlz3z5OlzAaIcfA0D9K+NRHLqYOxKjb2CVZr5fEx34K
3FkzSbubXd+ZbhJvZU6ZxZg32fyyYvj6J/vP8MLvgVvF0HI5XXbjpc0WIRF1iEQW/qPqvmlRsZNH
wy2cX3piuFNvu7bqDsmaBscl+Hyx/MUZ94u8Vm2T0xeoOhgv+6Qn6pYRTi0/J4bXAUdutrZ+9hFl
cG18gZXalC6d3dTZyOm26g59tS96/6gnJX3Egz3vW+dDsyp+dP0zQTOg8gyOAgXMc/+zlaDTAfWO
XkSreUxLt6a4nVLQzIyNNbq9/yFu9x3jzm9/pSthHWj+f2YXbj+bwWRk4US0lT85QeGmXwPdpzW7
EtQvyz7iM/yfHYhh58sL0cSQax07mvPTTg/pk9Qfps+MOxYfIfzeBz+abdlr7tyq/DPaDCvrvHq8
hV4rVTswT8v8Ty2NIE5NtteOUIeNpN1Q/mM61X6Wmo0a9Xtp/Cz5x9t7e4kjEIt+Y3RRNki7Ad2S
FKNwdZ9tBt0akBvi4l6DqmY8BP3GVr/oVnqUcbmQeZ1zsVLTuwSZi1/AAUds2BIVroX3K7NdDeqs
cPiNLD9o7UunJbvWb34o1V6X+11nTcdqqNxA24ZJixh5+QA/vw8lxg0XxyR4qOcflnPqUv8+C9YC
hFj+4jl79uMWKcVQxwyT0/hxgWnsDT/bts6T3x20cevXJySQwo/KdCz9NdybOEkXZtH0EKgKdmfJ
j8izIvPnQZhFCm8ODq22SbPgVEvOz3k0drYtrbwKXt9HtywuvgLjExLmYGOxzA3YX91dUG00Q3UN
z4wPYXhqdIU/+qLJ6NqSuAWSWyfHfpYPTf1uNJhwCBp5rJ5MQdYXLsmwHqkoA5Wf0h3U/mSoL6W2
stzLowYAjyY/It78F2Txzo/6PDVaNJXKJMS6XqR60/CWz2aIwTvGRpGdflfL/s/tk3YZxbAkQLyI
rCFJtBSNcfyqyc3UnDzk4nyyHSh4SrxtVmHJl65zbmfxIRMI6nOtG5MXv8imm9cHCSTq11p+7gBD
317SZXJwbkos+U0+UiVOkSiZPb2mwczx9c2Gkeb/kxGQvAQpXqva0sjYp1owYMTU96iYVtPMpq3S
QEVsP3d/sZT/rIiM/81SnLmoSlPCih5/zSGmHHKmpxB3U+0H4/EceJbaaKys7PIVAXkCLVi6QXSu
UQU/t8l0oKlXmaHiWck+dn4P8cFqP5TMbsm0lZvlyoeC6AwTHeynUIBc3GytYk9O0iSzh0IQi+ke
keaYo2p32x0u5ooyhY8OpI2aGLxUUB+Li7or23Yc5nj2rOKx+Fh7pZ+4WUk9E22Ex9F2W2a5pPyv
22YvHR6rDB2mgUwpFdG08200s2IeSoPFNTp09OIhh8A2bgztJaCQ20Z3t61duTDPzS0WCe2L8lOL
uTnZ++FJr1N3qF/64d7/mKSHzpJ2uraT9OluCkceHb9um7/0mTPrS+5vW9FyLZDU9HLE7nX5W2V+
nb7Rp90Mw7//xRJNEh04HG/cxbljhl5KJJEmEGqfYumz7P8I63+a/5fn2m1D13cUYA0wA4MvuGy3
2U7fwdEKZxAV1raKI0a+RC6xWeLV0fR7Wn2lj0wQIENFei5/9ECXbv+Cy9uATRVqRCALKeguQ4ya
ya3sBHzSCQl50+3UgzLvdZ3GULqprHv1421zV/Loc3uLYKNmXZvVNudkkk/S/Kn5yWSdb5q8NSMb
esdxhJV826L4VufRDYM8hhFRFwNQliR3awLLmMh4TTvDbUWvsJlrV9Uew1WF+stIc25JPT+MqmO2
ilFgSZcPOlUEM5u3xrxP5Jci/Zb7L2Vo7Or+oMrBpiyVIwX2zdQc227lmIhL7taCtfOfUTdMdRud
YvYc/3vk/ErGlU949Ri+2dDFJWvPWtyGYTWDvc7Kj7ZPyfxRrbaJHh5uf7lLOiExlS4Y0g1Cv4cn
yPlKyiZPEbKdGaMapCdmfWebVmvsO0mWU7SrZumUDV3jakgDbgqz3KVWUR2zuot5uQba/vaPubar
oOkESQfAL3H+/Le0cq9MVaQya6X6bYWP+Vpn5zKSwz1ixBzqIjpZt7k4F3ao+H6pmr4XZMnWlrjr
nwzpKU4YiuQO750lTq2Lo04Ki7oEpelliu2Ec2IVSeB7YV65estYqXf7iNBwA9SETgMq50s9Qnso
oc7ahK1RhRtWfch2WvKso5mxJry1dEYhcimqnSbChyBwl51fJTP7sSo1yZOokwTRn7zs3ZTp70Dq
N0W14pDXjIGeIhOjt0d7apG0+JRxzWKOg1PbHPMnPPAuQ6LbpmMRziv48qU7iHW9NbWIJe1U12qZ
JsFJ8/1jNNrw3yppXzUkY0GQuTGy3DL8mds+fhGc/79VGsHAPCm1L53QZBRc3HWSBF5xdLvgxZwP
w3AXnKLjWP4LZgW83Z/bJpfXz6tFNBKFQhsOYyyO+FSovtVIbKnSHlRjW42yK3+j7uta/sfpaEUr
D+4LyZNXezg8RQb8nxN3fowLKK3pnLCvc5R+SsdCCHW5ShOQMx21z2H2SY0+Bz5koAdaKbEgSZeb
pj/0eeiGk9uXf9V5DVW5vKD4SfT5KaZrVIaJcuJaeZN+FzoO3A16cAryQ9Y9NuHz6D/Rm1j5uMsA
9moG6KYopsNZWA4do6Ub5QQZnNfuv/tRfQwYFHT7Y7620t9ePcIGqm7MT+IoQoVdeG2a21VnKh0v
5vpLb//gOYhE+Ladftff7eoz6CAjRIqTIW1/Gi8BrVy5UfbZWNUQvnJ4zn7G4ga0nQhZF7UPT6nv
uw60bEd71qVt0t1rySFew8xfpP6sGokTwBo6kUjTl7WrgUm4TLYYopMzflIZF6t9GIJ6Y9GLDe+S
R9Kak7EmeHSh9Cds0oIBaQ6pDizzYonKCAl+dKbolDWeta/GwrX2tXUfM4H3GV1Bzdnr1db0X9Lo
T7DPXFRSZX9b2Cs+dZG+Ln/GIheQ0gzotDlHJy34OcCxZu4GvfrHDCWWb8P40JUvarkt852pdxvJ
+Hrb3a7EDpgEouMAcEVwcc4PzgibLykhxpwS86sdWq5vMF/Qd5MfhRW7kQKeCvWD2yaXKR53PwJT
vCQhyKMGtiSVzCW02o6a+akvXyJGX5c1NcO72zYuDqqwIQTb6dwIEeLFstIw7OEi9+Ops0p3gOqT
xGvPxoudwwSKFkJsSAzRWBJK7FpW+2EKptN0mJsXQ9rKv8e8cRtGYVpHJ197G6+YW8rh9qEZxc6A
ubY+oj7H5M/pX/dX+m12uyJz83CjHudd86A/ptGzVLryNv+22o6/jE3na172LRvbjhQao9OpKJ9k
Ktx7y1UTl+GGTojA00v4R/IfCjBdjfQQUDvieQkAsitX7vXLgwvPDlSAmG1OynIx38Dve2dC/DI9
ZSrVlWPTfG6KfFv9iPKvCrMJG5qCsheg7DCdBh/OEi2Oxm0blw6Ng3TobVe78mtgYCFqRkaLjjck
+/MjRE6RN0oegvzOCwrcRRWccO9k65cIkzuq3+5UI6gOyjS2u7ae2996rjrH3CmyD4mYiZxOebjP
bTWCnTxlh6EpGDJnmcFujmR55Vxcnj1+qw6zUKTIzIZYxJpR1WcLEaHmVBbfO63Z9tmneFwjlqKy
L0Ln2SUm0nvkaxBS4EXO5zrfk7FQi0qrpfFFs6xQd1MKirPb+ZH6rHeB8jPQ+/j3HI4pOkay3p98
SWr/TpNtpoc20xFaH6Ys9+oBBYFtVGfKj5qB9R+mSYr+FWliGi5Neud+1pgGu0/LMUK4ufAf56G1
vtT5ALwvGYxEdfu6ZwpTX0t9cKfxpjkMNKbHg4KW7UvYaUyjis1w1NzKT6nCGHLSHaaZT+yi6Scp
x9ToIWb0g51vUzhdcKsHvf1TITT5pS6qUDuWuaR1G6XtIyYaWun8Ra6apkk2VpUVU+kZZTNWgZtH
ihz/C5G3COgg275j9e4YN8O8Z84w2msRM9GmfZTYTCNw4ZHHv6ZOQrY50dAa3sZGP9M7jKb/R9GV
bNeJQ8Ev0jmImS3wJjuOx9hJNpxMjUASQkJo4Ou7vOleuNPBoOHeqrpVBMORo4V1Wxvh5GlQR/F8
a2nJMIwltmkuvuaqVvK2NQv4XLpOK28XFPy+VwBF6ZMje6m7Cm9StJnmtbykR7lPVzwEoCCCoMK/
dkTVDmg+V6Irho2CE0mAJWIkYSlaN5f2Q9VDmHte2Km8z+HMAxvmjbIbQ87tixbcyHZXxfqFidK6
Hor07TnIZPw4Zml/Q42WJtAkmeIhnXljAW4d9SsiLxp9mWGni+DpmFvfIy+36AvFHe/GdZu3S1hr
Pnbz7s2/QDEx28NJyIi+rhONgzCL83yOU8ZhU45h9NtqZfpPF81ALgvkKHfFvBB+mlQdDgS9fX7o
kO0VAp6FtKzbdmLHC3yf5NtQJeA/d1tgGLrkSXmpFkObHtzhdrTbLsGmel7Ny1lnI30QW1OPQO74
+og5K/GKP6VEO+aQdJ+lgcoVc7PCPEO6Ruf7g+UGv9jK7GXy60A7RZI0Xivd2Hsfkki7AHL0Hy/V
RG6ZGiT6FWPT7YxcbiyKqJLi76xMhRwur0RzSkkmstaEJHs2mR/mjjmIkq+72SuYe+gtochr5OyP
kvX+p8mchxcX2az+tBgBAaqW2mI+hrq5DeWBjzaOdk+6sUzNhLL9cPIkVrYffZm7Bj1gzs03zqEa
bjWGRWNP5DZlvWnK0bWYkIJkP/hdP/uQpd+LTeeX+dOsuQDRj4lRE+FIPCNrsyvUtnwUEaaAbT3h
s5zX3CrWw0KHpG120D3eeQRPkocK4ov6YSMFMproMilztsWRw0enKt2vACO3N2Q+lM8er/J5T2xz
EfhSsVtmF/46iODmNp3QgHYUUZ2oYhBe/X7k0/xNwqL721iUbGjTgNRVPPyId6AGrDXYBuzlRyJ9
ha9KK/0vi2zx7Wyy426cJ+x+C6CTt5kFAwzuym6iOwalbIvWo4EfNfS3YHqD5+9055iiD3E0v8MS
wo0SGTGkKQt2v1Ts07ehdmPTQWBeXv28zPgLQaIic3Iako5XBdvaMZIhhSTUr6KVy1KT0zFIdkq0
+bzgVEEghEMiacu51N/WtZA7RM6pwIviE8GB1qTyr7BeTzDY3PGM01GKurOFpFNHkCA6drlKmghE
vR7eYAuikzYfwJpBDlugJKuQTvS3MIPf+sWzBr9vWUrg1IOh3yrIGmKPgr38bSrEmrTHpvjRMUR/
vy2TDL9Wrznr6ilmxTWPc60f4O6RfEXI4rohUBXB5J9rDIdCk1pzRwYDPRdfShxXNhXFcjqqI8mu
c2L47z2sDWbxxiEpThnVcDoCSbHdJTwOw5Wh7POtTzJOuzyP+AbON76E5GiORQ+838M/Mz/s2iWD
zL6X1Kocs2G7cm0Dhy2YgYQxNRhq3Wrk0i6oZ2Y+7relZPM7k7oil2pf5AcM7om51c2mLkcS9vUi
C61oOw8H4WcEmTf1A2NwDHqG4ndMe7LJz7SxY/b3YR9hlBcjuPfWiFI8bAeiHS5HIPYVcT/kK8Bk
Ll59Srb5C0l2RYFc59kFVPcIXQTO/O+YfERMaIac7t/bXiEtBzDt9CuAsXiNSJLM2tTVxfO+V1Z3
9VKZt8MKPrfZGpCD2Kx5BsK5kom71KiZjpNo9iM7T2PY5S3PPwXBoR7X5UIm2OS2MwbN3uBdkiVX
Wu6kvGxFHB4DxT3TlRCW05bksvodNphkPx6FdraDi2iWvSaFAdaRZ4NeH8K21g8rJjLAGmpYhPaJ
gZ1TZza4zPWpL8Z4T6xnrGcJdWW7xWxZTstoG4rMADx9R7E+164EPIrXiDSQ4WlH4NMb6gxPWzHV
xXEvmY74+0xeRwiX7Lh2NEXz37HMbD9AVlUv8AZkP2bp/YzrmWLKpmimYL5sftD7lUsSnjlIg/ms
pwSYuSgaVbbILSenJNktDKc+/7LesBqi7MDr4paOdvVdhjDl5v2AgytpPzM1x75YzO7amtjj5wjX
79AOeNEwjCcesy9uJRnEl1X2wNwq0zNbWJ5ijD4Zwq3QpnEdcLdpQoG6x/F1XceG9xIjob5zDDYn
OJFUKe7GyMfq2U0NVtEqk8p2bk0cjohPBq3HcV4MnyM2bIG8Aou7G5ptfa/HMlmhyESw9ZmKEdFc
uV3z5ZSMZvwvFDysJzkX1SOciT4bJDiB8F54AseCrfQaG3QCFN0PYARNT2A7uQtkaZLEdmOGv+Wy
jxqecClBQROMYfYO3yJ5JOUch/uN7pJdix0/vYShceXFUWXfqgkDUZ0b1i0561JyfT9OE7knw7j+
XeZCvMTCxdBbJoDXHgz8+mk7VJahB1f5dmvgYYVhGFiZQ3k3LlWDFRkAFKgsdfQ8BuqeRW7d+Koy
rg2iODc2vhXWpt+kVXXTIo2ebvelTaNDIGCEnxpkETqZ3hfMUKjW5wNAKlQfOG7gext9nyO+b8b0
7WFtm9h1/1CeJv8dTqxLF8HS++s6lhw3mWFreh6sFqj0UIECRkemMSzkmSrdeed0gndfsjQnhK7W
K5x5rC+uY5rq8eVYmpT19QqXhX7hOxWvQ4DJQp/EYf5mE9gl9mMyiPxL5apj7o9tX8fLwYwqbvAV
W5obugw0XBRSyOUXGZtqfB2wh2RLCCR9vd9rn6DK4qihUCzUlY+visP78euCp1K9q0L2YbE6fqZD
SdfzcOAfntlRPqsJHRY0wzb5nlESWJeB/H/ZyHj8KWxSsxMdavksgTveKVejgXCT4K8jMj/0zewy
eYGUHujq532L0hLBBH/RvLKfO+MxvsiB1yPisUftWr/DPvScsOVYO7ZTNnXFqsYZbm9Os1Zhnv2h
GZPwJxeurluPWaGm53YathMpca5g4TcxaxFMk+On6Sj/wuwVYjZkhJj/pFDDN105up00jkaB9Pii
tm1WQ6gCkNCM02mQVcZaB5f3L2lcnDzjIMP0/zRX49d5SjcKzaBOn3CHlKLldVx+qBija5EqjpYi
Th77KPDjiK0c8Zbb2k+sQfchXPxHbTU/Uz4cULlY+QdBDetw0pvDwTjNGnc8qozmI12KEvc/gS8t
WOcsPjTTxtC5JNkhT+mM22C1DLnpoZLva6DDhS+peGiQT3XhR1J/jARD+I4s7jkxyTB0Ih9ofsqc
oT8blgAlQIzQjM9h6xwG00XOr3XGKnxQtZfsUo2Jtogh28Nyl+7J6k5T4YekxVgR1K0A0BFMveXW
+K94RajBp9oAhBKNIeKu0Su5Gwt0q6cicP0+pDsgI1aj1G8xhd0U8JQJPrSbTesAM2neVCduFCTV
XkuXohgZ8qkvYD2serQyx4Ly/QCaCfgJihM4zqysI3PV6H/RV3jn2QaTrc7Mk5wvDr44FscWrp8H
NF/KXMxcyFsxmolfMWGRp32amHV7rjZ9SGxM3FkC4wkEemEI9Nx5q0QmOri1z4/K5UASkvGz0kgz
gfIsCQgDQKcEuAxJbXWYWtyd5fd9WYqPzM5oOtbcw7Ge1LNGj2Wd/0p2A2dQX8I4E4gZeC7wzy6Y
LqqxFq0a1+NU4KSmXWoA17cl4gtQ6nmNUhheRvv9WEAiJ9FpAErJvfqS7pizQGVF6zs97WHqmnIT
pj1qsh4tT5oABHqqvo/pBP+7DQGFAZNtUaLGzpfmMWQqX1uhxxKRZXvBy09HXs67WkwphPn5Hv8M
YyWSFtZMYu6ZLZ2CZm9dnhHYQP4mmLsAntM4GTFfbMTS7WW9NFiUYlGoUif2GgqTP2/IgKlP+Waq
rdVkDAhNkghURX4UAh9iDlixhcoOaKK2EypRv43+PwOgE9rT3OX3Gj87usQV4hECHTTtMuPyn0s9
/0o5G5dTvRpsyblc6qkTqJrGTkw8q/oxrQpw+vOCZypyF58S2K6bc5LioMGJoqs3rDz26mAiq1r8
bCQ9bYRiAM1S8xiCGg0MwpgOfYCLLBr/XPknOcID7zRqPqGDcvV8lx0pRxRZuSJTuPT78nUvgSGO
dEbiCwq3Y0QrG1zRMuROwsUBnPyHzcT8gvi1EuAPvFLeEsUTdcEMVpm2bE10bFPsBqRw5HBRbmW6
8n+zNDTBrNmIY5C5GinwTXmwPzBPO17s5PPYZwMADvyReb7HmzUwr6Gl+gqfDWLx1ivyGlMM2lKV
qeSUmLmEJozyrOxTODOMLXUjkt2HOsiejzMG3AbMq5d9jcbuRy2GPDn5uZSPcjoCHMaJYD8imtW6
LffCFq2Gf55tBRM1/Da3BRJSxEPAmtWQqXnxCDNRl3ziDL73GBPZT34vphMMBam7SsD9oO2NErSF
uej4g+a5W+7QTCja4/ABbDfVBN3qgnTcFC2Y0OoE9++RnsYM2RCrn2N18l6wP1o4+aSAfbJrqnmm
r1puen1dm1FUqB85nAMbtyJJS2gpxzdFFzNhdOOweV8rpGPfLJXme+Cqxs24Fc37KOV6dJ9XaNXm
R7KiC05WtCwj0jHp9RBB84saCpudKUO9W0+BCuTBuR3BSwC1i24jlD6W44yTOyzJ9mhSqlBcc5Ji
30vcse2gSMq+KEPNfl+YHb0iQjEADeesaFDr5/l4Lb0dYuc53L5wUqZQ9K0sX1DEWpmtbYklCFg3
zANeV5ojNhMpjnndmQl9QA9o9B3/u3CB6AR4ExuL/eOolQqd1UahGSMA9h8lSRCb65DXi7s8sGO9
ywqKGJFcW1P3cK+F5nrCSkg7anIkSW0cooe2quYNDm3onDVOqC1d7ss5HZJeJV58zRrZrC2aI5x2
R7LkGQzcx3zusmpMY8u3UVWnQR3IDbFyweT1NMSd4uibspOnM0e+jleoJZc9C1sbs4FopA6UwKvz
MYJdqtGe/EsORX4curD0XKK6trg0P23QB6x1SCvL3TaPsKpoBgDLvHpc4ZjeACQMdEF1iUB0lIQM
EnJlxrS+iqyQPxuqj/eUpBFyEkfCfymSAtDLZDs6kjwPdVcPcXhpNMGK9ynH/VdlI67xHbTXB5lr
h/4Cxh9F2wC2wlT5usTzWuOIbhuI7nHqHdDCndFPr1NXinwrH3YMjwyXPYpKtCSdcMbuHF/0JOAQ
CUYrVvvW+TkkdTcPEGx3LJT2R7YtQZ0QIGFyJMdDiNEyvx+/ar9nf5eYlUBvliJ9dTpuvmUbaqOu
WnJsZtjkKpjFl4rjDm0y+cdxOF3AzggVPqBBI3GAbyOCvYlR+9Ihj2G596IROMf8hOZpgMkTQd/l
PgNTU64eBx/r41QnYR17McsMPoewJ7Adx3HwT6y8SVqXJ+pBmSUDPDip7SOlhcguS3LYh7rWauqj
AkTTTmxLloeG85Jdy8pt9JxGn6XnmTjQPozLBZsMnj7uDF7BQzxeZBZC7tQkY08czearw9n+1BSz
gLX9VE6o30hVTZ0+CjU9FpHM073PZiRTbJRC8m68WtOWx3rKu6h3+ydjlq59sSLhGTEzyvpupXKq
T07n6W84Slb4NgfXrptQ7cBcH/F8pnMm9R+1q9xXGZXDLZCuaocjtTY/yU4aVK/I8Nt7t4gCBQCb
BW43upbfffEJQwZIDG6qIcrfVpUw3a2w81cnsuzFtamQ7NNLaHJou8DQ+1rtaEBOTSPkdFmilHX7
OQ+Js3Qk9VdtCaIzNENVpVoXcDT0FeQ+kA5GXNgkAp/ZRyNetOQCgLFXZXWZLTzWMZa5g6l0sQ5w
a+Yw/DnHJJkUvNWwJToqxwTQsnTKnxttoCHW6MtYL0YkO3JdEN5DJSFjFw3L77dcV+Y6IlIW5uc8
YIthhLke+gN4JgM6LI3tqA6V7vclDT9nrDLVOSE4it4VBtt0bdjae5fOd8CgJYFMmmQAYfAS+d3G
cQOizMrXe+WQvd0FYKVf8yT3pmvQtV0NYmm2nquQwOqUS/XFsj3BIxQ7eEPIszFPcajpT81qnIFj
TN4B6vDYUxUzFEwLRIgoZbSCWQ/kf7ZLkXSpgRTZ+j86NSWm9JXbkku6Ihq4nSNLXA/1erJcUYhI
1cEhEfsJnwtVQcxZdakwfMa+75kZfqEii6xjc5hgnr/qNd2uCtl4E3DdRJK7mS7anw+Hf7Wgd0BB
1dmuMTSPa6L5HFCoAQvFPVZ9hlbNnBHPWr5yTfmdHwXyNguEfRQCgDROr9EFvj4T4UaatP5IphSp
qg0s2QKHMkiHECN4pH24nw+gKh3wlaxoE6Hc0Rs+hLWvgBB/j1NAhaTU7F/GUg7fC3YUf/QwH8t3
RHft4WnDFVK8pbi04+0YMNb9hKcMrD+SrcDVNjRrep8UQzr89Moc+GCLXr/Q1UvXLY0YVYf95TD0
lFWa92PIxh8moTUWQ77Ub9rX0GENiZMoTpIwLK9x5R7HmpQb4NV0i2PtO2GV5Je13j49SRFXlqtH
n4dN3cbUKgqbUoSjLq9wnKX4FqsrkbwyzzPpkVBX4ksbNb0IoaYcdR4d3F/Ywtoa+DgIA7T5YHMR
fW2yBYmJA4PJ3Bn5BKTpcO956PZ3h3SlOzuTKsWBvTDSE1Sr/s7Zg34DOG4fdIUG7sJRRbDTaNxc
PMD8x/weRW0itMJLbr9mIoHEPGNRArxGt4jWu1F11W34P8mb5M7pqy1DEP2+VcHdOXBVOKYJFRMq
N7o/yM3E9X2LpZiAPKiS9Z8AfN5X25pfRdgTeUUEJSME3ucLSxFn4oHDy4wQ/JfrDpkTtGSS3a38
wEfbHUl+oOItZ1gDc6RT5rUsfI84k+PzyXJ8tJEzNENgOMrqHojdtp2GfT5iP/KaQOoJUHW7NvWx
0I5bV64vBk2SOE01DtI+G/mgz8VMx+EC5V32La9QpuC91RPpJwv3OYapURSR+zoM7nRAcmEv1Dsx
32yz5ct9oMh3RYhBhfzZkls5ffgDZ+JtHlDfDAD5IswFgIFntviXwQgz3icHLW92zG0Ja6rPGWog
QN8l2db4d7JjNfwBVBeqZ9yvGbqQuHzqZ4xElcSovjtypSoQWJNAGbsAqkFtz8h1y3MFpMswheSN
AdgWGAFIamIAOmYwN33FUWWS7mgWFf8zTh3ynhRM+jNbq+Vxm6ieHoYy+gQlDAdjAx9BCn6DmVR0
k16X44WjHHknM+q8LpaleIMmA4ROx4mK5K6ZGld/rCI9LkIfKCkODDSJG5ydgWqudSLXftwQ2XEp
pVfFY+PphHm+lW+/6ZSVBHSpF7xdaZ6U13oX9rGCrWbZxs3SEyKkjocBkTcp/KJR+Z3Qncl7o0sN
qm9oIOXJFzP/TRlPqgen9I7fYQUehlq1DGWHc2djd1nmjHkpVBrAdCiZsPM0c9S8I5c5kOlQSwCd
tmboSNIV1cEij1uq6/mNTVi2J0FKSJWQVWBfNIxEXhyK7OkGYh8ow4IrsmzXVaExYkOSvuOV1k9o
NMIDt7786Rp8slblzF2q6RgQ8FLK7cdRNBa5SwVc9M9Ml9mItVDpFKLgyQIn9aZ8poAzJWCDsort
oDW8joAFRNVSX5I3DuSdtKMKcHqYlwFXggf4H9pmjZUENj3lBk+DJIyuwlWNbaTTeKpwaL/5uC6/
DFC8p9lZlGMwC1FdfhzFbRKAoE5rRMPXUW7xTFMujO5l7pL/Fkkz2+arpt8FI+oX8hjJ3q4uyJcc
dVbe7+i9w2lLjXn2mOAYWowDHx+7QNCbXeulOB0s6tCpzzoTNEbJ31l5oDeXJQPjU6ZseOdiK6BC
+MTrLfrvU4AgYUJJq2ffs+Am3zsuyga7IjevDYhoQFV2imW3AU9Zuo2tzffIIEe6CfQAXw8IeV/H
yYHFG6hGdPDgXXwUxACJppG5X+NQoepnk1hCSwGg3W3LzMuzp8t8GzYfQaqBGsIUAxBNfEf081ij
sBm6ggkqUNfMsnzy2g6/ndj3D0hLQBAhpVyBZYNH/BuZccmjcdrX9wwvUrSJxNXeEiNJBPI+pb/K
fau/bkKvIDKo1rwjtXU4arPUvNsmGZ5pjrGA2h7NW6wHnoDhcZG0dDLA+8UuANyFiZpnyIYLmKpx
XNtA8sbiY089my66CuzCEGU3tQZ01Jfg4XnZEh6nuyw0FiSNymdnuhKF4C00OfxeD5A0f8cKVEgL
DFR+Q67NAjwM2OELJhQWf8Lky9Yg8SkmGEekwLm7QqCWRivhBnxpFrO7CqN6c6vD5P6wZLE53IR2
4LW08NpfUUq6HFg9WO0OinwJ7mzNw3xetyF50oNGXK0PgLu6WgV83z1PENRrVgWkwk7Q3AafIs8g
OhG+cTfM//m10Us3LrYCmTTb8m0hi8q+bDJT7yD+j6VtPFrhbtlErS74rdOvI8snMOJ+ai5zhsIB
VMRgz5ucphejD+SuaW6xqPIpohOWehKfmzyq66pnAYYjDvyV6e2QiGlGfu+p2DHX1iVZrP8ccwZB
9S4H/wKtAH+SeMzHfSw8VsT2SW6gN7bfFbHqC/CB8W90bEMHieLtF0KFjgfJUyA5dSzvJP0UwDrb
FK8ZY0XSkkWU/y3hSJuTm/dyeQ0ZGDeswbjedotlZZI8/UCL8YmcuwqyJjcu6l7vDGYdR51uKIuS
9MZEHKrTlhUR4qeSs1+NCPaZr4AXWoumOZ4BU4ahg8Fm+EVyxDSe427W7xBMoPipx2Iqe1SXpIBI
YN/ufBoxCo0QI6eBRk5a37iMfj3PqHxfK5Yd+gdjkINAjA32XF4yAsVcJyuizwSmpfp+3xpwzWUW
P1fZrN0BXCFl+RW0RcpAmMNH97avDoHFoQxZdmGWHOl1Fo38mLHVcgC2psh+A5K19JuofGZ+oMQc
IbTwGLgCxIw/ecx8RmwZ+MkfwOGX8mLDNiUnoZCM1aJ7KBGJBcsmyCtkBYnVvlNMh0A3aIunxFUT
qsJpWPVdcaCg7dN9nX+UC8jxfsAZlZwWwXMIJ0DwQ3+JJmS6oj0bfFcHPzTn47CYbss5UKpLM1Oh
od+OGlhF5dW/ugEPBQButu8VerMaq73Ei3TQyvEOG8L+EXUtJRSVBzTRze4JRRojS8w5kzuw8FbO
evm2jOBq/tT4cXW/TgmZOrNmDS5OaAh2sBKjzPrDTCuBMzUYkKo38NzCPEUc8uZ+Hbb5m9gBo+M8
GaqnIpb5f7uOyXCyNV0pmPyp+lkvdAMkkewJSGEQ8ueymIm/zgwaYogf0ZdC0ZTAvCBuueNgTq0C
clAzTrZT4QMO2UCAUp6R8FBuJyw7gAOgrHPbQhC0wHPSEWzUBc6/T5ni0/S4FQoQaQkQBVqIHEKb
O5Sv+Q7+VMGaxU05ZEQDrlzZCVhkLl1m0ogCVtfFa0Kbw4E7jugoIebg5EHISnv0fA0DopYlXJwz
7kXexhy6I5Cf1cKBF9b0G0/pJ90hMPp1C9EPVatqV1Kc201hO8Ea9EA7Cvu6JRWQUt+A6u2Ayte/
sY+Dbed1tyAmg90QXoHxi/gt5QY3fi29JSfop9b5zkzJXLfsYGDHHIQU5cmVaF47HKjVfgbrF7Me
1hxodfc4S9VzmWbhcfQbBdFrQNMdJ5Ju83HaV5ibPgUzluPZbiCinooMojyG89RV+5MHqOZ7RMge
7E6tTvJHUyYsubhcpP7WGA/UXm5zQp6OOQR2nUrRVOg6w/KA4ODR0jYnjZu/AcfjSKBNVqNeMhNh
ZAXiJ1+nNzoUvLnVqgL3sgtSFHjDQJs/ED9O9WWhElB9cyT+LUOX9pmZaeKnaQLbRB9i4+OlGVQF
GG8mAr89WcNfCMaAiiXZXLkzIP3K/ODJAesNl5F9P1MyLKpfVB1DRw4zsM7nCqq8iOfALQtrxisI
V1RJCNlAa+Awbo9bafFDuIfmzsoO8jyARQyeK0DVgT8BtpR+abodIRMwGeI53KaETCfYsdgDEwG1
Nev6MkoGmB7Xqz9OlBeQGOup+RQVJb5EAJyu7Q+0OONzFUaQIWk1wXh5g4hBA/bAWObJ8sU9GJD8
x1kSPY4YX0I58X3hgwJ+VTJJzvi00MAtAtRvK6Fmtv3qV9VAUpEezRnatEEjspBNvM3hmzqfJuR6
13jILIBRcKgV0QjLCm8C0rj9HXt71c/uk4mFx0ue6W97A0/fC3So03HZGbqoPsxNevQ4WjJ9q+HS
6B4NJMIPmsjJftAUXqy9gi4PO83h4u2Qao6B/5FusB9YRz3hhQxxnadXKUHSIIGVePRfBvwucC12
DA9xUTkYIzjvY2QCVoXLDWLJkN8tW0GOEzDrKZzXvcEwCYDvQM+oTuvyBBxncS3j/BhucRrNIwGP
pa7IrE7m170BnvWe1CtL7xZcO+zvvlS1vacRI0HwhUuKcI2el1+oqiy7IHNOHt3CIsWEfgktysMQ
BOaPIKvE+OR+HADoGKkPtNzgFaZvJKmy7UsKiVrz1Tak3n/ka4Zbg+SjT+8O1DhlD8LPwA4Uv6zs
D+tnMJLQjOwYkRQUNxYfqvoLtCJVc9kDKMarELbhgEtLVHKd3bB3LiCDt72Fs29OzzANQzy7hh1n
g7VmK2gyii1nd8i+wdr0kFiFi1ZJufyjOkHm7jFkkLrZtWkkaLFNBfKtzrksTvNOhvkCoUbgPSkc
XR9xIounVVJcgYpWq38S+PWa62KCGN6XnQT3ksD6BY+Oq2p44H5AaRukG/9QgpmnL59Wb0DpAVOT
exCIsNkRgHyhxFwZnf/6UKbwFNoU0l3GoHIQqIDihxvij3B78e0IIKVwaAdxOoIX9JzgXLZvBKyO
/WRuQPmh1qyhSgROPbDbPqbjH4ARHpGb0N1ksV9MHGDiCRpP3HaQASCUGwlPQ7I0xJ+LpIDzS0zn
erwribLppTjo8VbBgPe4Bo7HvhSBpVDmY+l8YFR5C6cdE10CRAmubNUCjgG2C9ULGg10yMgxBTa/
7j3IcYi/ibMlro4GFzX0aSb9VJNslb0StRNzj80OLUN9yJz/XgR6MWSqw+f85BuXln3uEA79pmm6
lpjkDct8X6rK3SN1Be1ftARjnzY/4Lftwkyx/2VO4KobOTQjWaHyvEu3ApJf3JC4UpM1oiUwA+po
jYDW+qIgPg6tRMFj2sTVlvTQ1sGoZB8QXQbWn1RgMqDRylvcPhBBzosu5x9c2eTnkmungTqY4egh
vQDbZHxV/QBJnFeXov6ftPNYchvZ0vATISJhEmZL0JYjy5dqg1DJwAOJhMfTz8eeTYvSqOLe2XS0
C4EwmXnO705tPtIbSQrrJnPYALO2Se/gTcpxN1WwPYesss9ruRMTaz8rJ3fV9e7EEa0dVLlNrrW8
NhYhOpo2LGRXRmxYfASLBN+2ZJ4tK8ZL0Vvp3rJn8h+q2T1YKFTE3ljqDFa2jCnGDEfa5+qhpQ89
R2QE6ypCOUELWPjqYPULQdtMF2p/lrW1/IzdLHM3JfTK/VK74DVBX4lmQxmzvLBzuEenoQe9twP4
0F0TtdPzaCSY54K6ah/A9NUx8Js0ov1p58cUa+a4S5tKL9uCxn5BUNjYP6rMSuQKoIeqJjXt2YE1
ZUozNmmGz6yjwO9+SqOdnX3s9iY3L70oBx8i7ZFWShpf4VG6FOGdch/aGbItJPFXM7S66ixebSyG
24ljdj44VCfm3pyDgOE13TwzQWTqkleRBtYXOjN1N5D7qVf9GIg8HBAdm3tt9pKkMidTKMfdUodi
lnm8hnpl5o7ysua2Nud4Cn2yIRl8DXfw7KEFrPfejEzoQ4N496gDmdKxRkBepldAFE5DQEE5iFU/
1T7CsphvfoNsjMlxdA98cDmTdUAWWnf64Q3F0uB+aZWx7eIBYcWUtObCoO1F3AysnnzNaMqR8vUc
/roKpE3hqtvU2pHTEKAOqPzSIu8YdG3dI9rlnHHsOWUSV03aZ+rkXbWr6rRL1ixXPHEeQ+qBc/yE
6dy2b4wrx7OLASsk09iFOM/01SouIs4CDi1EBlPCWNY+I+NxsCg4WGBtpTadsFAkTi4cLu3VWULo
WgQVh2PNgQmxMJozeVvMlGPozUyzQ10kpn1bZsNdgmC8AoyjjlhZRYbLVIMujxvK4mxvEKqrbmHR
g6cACUCx8ZzeQCjflq4Me6NY7EOGInW6gjxgNRgLwupNyQjgGAqyqZCyZkBCoZvGDWpD5U3Pvktv
FAJxmvFudAto/LwNdLrRbumYoVgGAdFX9s2DzgTlhvSI4BtdqVDVzkPk7q3e5zdrAoPtLvd/yDoz
HlHleKch0sgNFLHa9hU/BuxryqyiCJU7DojOGx8vNS3A/K1jYED1Nmkl1MqrZqtd5W4WyxN8hZ3U
a8Y1E1G/Jv3etA4FNB2fHfyyiRgfpfFGi1Yuz4kPdrsCfUqZAt7ZdhLmjuqLbesu8s7k7QQh7Ufc
b6K28G6z1u+m1VlZ8xWAvGTs2tKkbWhXdfwQZZrCvuQju4I2YRnYktZyy4if9jEhb85ZyRlqcdd1
MbDv3IrozY2rxd9SiS7RuowUCJ1uWeyhR1auuK08e97bSxujvJ27ioo77YCZeQi58eZ5i6YBzVN8
LcNoO9F7By+0P2eASWQbfM3zToqyRfWv8+nRMBwGYQ8+yMd71dmatkU1eP1JHjFMwpPYlEE08vm+
jOYKxZeriQ/zFB6TLcNd9HRVsts9wcr437RE63go/LZ/b1BUJOtGOiw0C7XxuE+1V2Iv9Np5uK9J
3JturGRuk1fPGZNxy2MmlprK0HgZ2sZzN1nMlhw2RSenq7GOI+2h9HDsmxFnx4A0S9t4vVLmRq8A
E5Zh6+VR4G6HNK/P6EwevHvK9D+q3poUmuDKfjJK3b45jSHwK0FTZZvKjfo57NPFv29VniWoJemN
t4WbmQaey1gllM02uZdwSLkd3SHPTNt1N/gDGQlZL5tHuBW3WHs19prQG12SlYRSwNuMkBTvvTMk
p6xNbEYH2zOIY1HQtd1ZwaL0WsXphDZmNBq9DqrOt9Zn70cDkDHpF2usLPwiyRw9jWMEh6qTNI05
HdjTNjTI5XXpdT7nmxMDRlNiYcmYalG8MlSn+47tJ59u61wD3Xjj0PsbQ1t1ckh5Cz86qfL83REY
RICm2ITWQz8CWthac5oGylimdSvjpNu4SRvnX3mBDJ1NaVT79YR9lJgUDuZy7dpO/lVxUh7FKKZ3
FLm5DP1FomZqzEG24dIK92s/2Y3cdmyiKf2h2xjPZn62jEFEc2BXdRTMHzaGhmOuUJ59aJ1NxqFF
Iy3WqPfS5job2HEelxhiM0zdDHABzhdYeJNNeVkcAJWj9jsVkSO2ne9O1lU+TZU6GqbWbHHTMp67
qRGyRGptm+gezCi3r7tZttEauWDvYkPvBudBqskxDlnGfrBHAeuSnRaPKco8ZQ3JTi/tmG8Tp22K
vWzj0rsaOK2NA1AxdKhZN7DyTLTtzDUHZSK2sSVhy2O6M6APP+4e0jagaRfSaV7GRLnzSrk+/K+J
gurRDbqUYRJU4kSJWFhCEVokkKNd6Tfs84ur7tRsoCx3YaKGLYJsk18dzYjkCVGbkNstNpsG1PhQ
7Rpt1M4Nn6MXb6aOdj6MTfDwFdG3hrNjS1z6sDSxOOwDYaLp69CI8Xhz1Ycx477f8R03j4XudH8f
tIXtbOpRRB9ui/4kLWQRrccqSr7HkxPZq7iz0/R28mYDXAZ7VnJjkZ3zAcARfAy1RyecT0L6DwVN
P2MrKvRt+S6HPENwDG/YP0YD1r5NkZQtlaiUE2tx8SKxbdNuTg6jRAzMPiWSESG73cxbBpb50Y0Q
EfWxNfqWOpFul6TrXjOhES7B9Vr/3TFoG/hIi/l1ZKKiuTNN3RHZFanAvBncBRJoqpbZvo0c5DBb
07MWag4yMwZPbSosF02P3qdA7gYYVk3ngjydpULeUJsKWIBg5j6kKJy5koHkuCoDx7g1TdDZmNVr
Sqb6QEurpxICstqW4AJL2LSRxd4QlPn3lO8tCX24Z/WipZe6IfnuBEBmIhvtrzIbhuKpamA1w4Rw
Pch0SSk2joP+UBBhP4LZqdycMxyRmjHNFaODlOEXIBhq1k951gkGrbiGZdTXnchztqUiVq8a0xu8
0SDqL4uahict5t5+CKaYAEp4y+rN0mXvhEPZjWIlq8p038hBU2hHU/S8KyuZSj66ZWxAETNqKSsc
Jzn7W9vHOI5Rx1vq7TS307XlkCK/Qqi2JMcRkMrc+MFEMEJfGmP6zVELmHHn1x3D0vBv2OWmHf3l
ZU4C/1TiVNKUy1bm3QqQyvIqcqIuvmG2ceZv0HGl+a0jdBXfT8y/sjXVU5CWaBmorhjpAX3u38+I
nIdnqHHzSysghzZ43o1ik3SoXdiaE4/DdXEJnoirfgEaN2XyRNJIPuwHE501DM80lUc7ss6OG5x3
I/0fOXSbqDA4KaIiyb5BrQuQPWQDfXBytVDkMPjktYR8fZwpCKz9L12blU+5B72Dl6YsQWRpX81t
mwcuX1CUdAy4wpJ6U48ezWtbO+UdCuizkXdi/i+TW2f5RXtiKU8QoBRPE5FD8doz2/IdyMrm5IKG
RP3TyxrvhAnmPrgZ04nlkrq4JqqzxFmk5ujfoEiAZSt6j9laLj1YAeOc5gFnsYL9jyT/9SfIbxwf
XKCkepu6iJWoNJDas3N1ZrPG+GmWt5FZJOYmpeBFBuMXA7LIQtjleIwpGNPD6GVLvxOi0u+Zoo1f
u4s9D7T9JkO8vCxpfkxyct8T0Si2hsrMwmzw81Mdjf6biRnk3TMyjRQxNrEYkuDfynXV19hDtVnn
73rsDfOakTs4JRCzp8PGioP2kI+d9FcRajl5Y3dj2r9lWvbRimXrmSsEnJFee0xzrde9Y6D/VYFN
blpWFTZkeDP5r1TVjKVwsSUkK8wQmNLQ/KOIDKJ54g15fTSdXRvMYeLRU2MNeSebEP9zJ6jRpZ7X
qi3N8Uvf2iCDRVlP8d53lINnNDjb7uCRqOdDA/YowQU5lxbmOF/fSz3Yt4AVXQ+8WnTfqsn3cNxI
QFDQJow0yw9qpOllgmfrt7FSVKPb2ENBWxG3XIxry00KAlRo7+i9nXzqsXxFpPe1TV1Z6yjRGC0q
Jykf68BNFOKR0tVhN2SN2NTmYNQoNqLqHvcmH1tgDeKKOj3y14IRmo/k0DnG9WKVpl5nUx/Ndy1I
H6WvVoGzDsD3Y8oul8BxFgXyDq3N7pX009YNew+yLyLaYYCc86fXKO2T8XWZFnBobblpj7jr/JmO
ce78AK3hPWQYMKO96PuG0ptlzVuaFtsK4Q0lb9IZyEB00GatvcYxfLyOZ3wjWs7lURPbOHXbAEIT
SX0qruc0iMqVVabOE0OQmwhDkIUUx43jFjgtNox+PS99/wTnW6HKKXAhAP2nUbT2LD1ed4iQwUZ5
kkea8/zodhGmIoCougwlqtl+4y+ZwHXZnl3S0hCwuSl+T+Zn1a51DTTSvw+5OYyracjm25KejxEA
eRRNu2o4izYhoMX9JHgod0MHWXGAURsU+Ttt9Q35vKJLZ9zsHQ8wmwDpULfCgKS23ppBXkMxDI6J
xQhhIy6JetGn1uhVsY6LmobfCPgRG+lo/6tt9xgOQELRoZeO1VN+x2Q/ETy94PlmOZQNwoSzuHM0
mCYSCr8SmHiRCYagmsGrywjsj0pkNf8MoP3aFUIwr44yOawhnF7iiDI5dMalxjzQR/l9i43NXPno
FoF6weZWCMqBVziUUP0qsOZv7L5EuqOlxzTIK5ns7ZRGk7mSdjGz3uOApDEqpN67TRfRneLUmE+J
ZVZijYKpbHZuGUw/mRtltKtMdlCHBKH3z1AY6hkTEseUbxe53JstOvxrDWn5rcwjfAtLbg9yk7hJ
/kBi1UDH39j9nVQw9GclQA/f0TblozPpwtoQb4N2Ml6m7CoiWhdPXiXyQ+Eq6dH7m3ZUVWzBqQpu
2YMN5F+RtBD8wKqn6t1BkUTUBT6fNvuaoolEssgXUV6ZjtGMay1lgHUkJgHwXgja8JPTVL6+Yu8a
fhIGQEw7zVWf7JpSVq/MdzEkCq+sbp8y5dTGNq0K/y4FnuRsTQUvlhtBVjcIkJEVVi1UCCpz4PLo
Ujvn2sQV2WB4KiZn3JQVQObLUsr4NE5weoyxa8RDLvxCX2cBw+A2na3s9G70Wqmvo8o+S7P7wEw2
xUTFjhUpX77hIYY6orehmKH1g3OGI46/+C31Ev9HJH/aHrDuyhAFdgNmi+YMFeqQHe71MvpBWBVW
dCQTJu03wxS096MxmfZBQhSbb5GO7Ceny9qvi2OODUKlXhH+XyjaVLQKQeehnShzhqD1eUB0tOch
9zloUYjlGj9M7d9jsJ4f7SpHCzFlTT+uz8VYd9UqL5l4jQVGP/weEGlTkfnGOlO6QUKZjna0sUTJ
YYGSKtrDFAzPnVXZryAvWbZCCkViP5pi32dCY6zfF8YpI/MexCxW2D7Sr3oJui9BlRsswMnBkDIh
P/1uUSHBILbAOCEC6Wl4HY28h8Xr2RW3kEC2wxjziV4YV1HHxBBRYJILYrYjGvd8Hcz15DBYtkQ0
PYBD1JwJC+xgz0hQfBOVStytI6jt74NxDIKTh28InZ83xg8GoOFwnNwxIJzBpp1hBhrkqb/B0hl1
4WRU6GlKbKpdKJpa23vHTlCh5fQR3nqG0wtCBni1T1UuBxx0PUYhSF8v2gyOLZxD09aKNIAEektp
o213Q1ngZk36vlibOnVddu+oatDnEwFNuSW+KGKGoaIrVYO3Zna5N4F7z0Y2XW5AI2TL+pmWMhwy
i96td6xkPzJCJb7CEB+hcE9zY3yj2iltmv+xSu9ytDPdD1q3KlhWRVSSUgREWnic68l8p/ARvIxW
h3y26qglVrZljc3jTPoRir4FVSk/15fFSxp4fXpoVD58zxMsSiu0Sg37g/LsL7Iy5rtczHyEdVqr
fDs0vXqesql89NJiAYYYm/m957D+PqBQcc9Wqf5UJamh1oxTmS30/QJdr+dP8lFGMypCqX37tUjU
eSuYvagMsd1VBe+DUi8cFerKVdp05LZ0DoqwdcDv9FYze9GLJGsCsZVO45cuSvL00UbKBfXPvlo8
NtaUPOelP82oFbv+BDisFZ/igp2mj4U/7OGDwOFl3JVyK0wMuysF/vjDm6kz1629ZHfdHOHRXfqE
+XgV5ringsymCJWuRaIK6fAzNhvGar53i/LjVT0aCFY5Gr8KlrdeIyOt3j3gd6J3cCMOa+wcBBlU
o/BC2OnxlUSl2cGNmGXHsooCcqd9YYhdR4l5iywieUWIhKZeqiUjno3ojldMXoPekr4XN7sIwVOM
VLzNm68L5zg1mMjtR3pLPwlLu0LdL9JW3yM7mdIrJEsx/9odp+rgkvlS3yxF2e+bRWu+EhillG/X
cZFCwwu8zi3SodBru+EuX2rnXVvITlceeB75dHoE6TYCLD1oiVwEUyDD7ZNDY/4Nr0fZ7cpImz9J
72C26kRCL5Gx0PMEnQ/x+W30VorGnvyipYfgE4vELqIUXG+jrNoOvVzNyZb+pzLuPL3UL4Bi1pn4
G6tXNt3qbqImECEwrU+11KbMGfecJP3GDtCbK2xhU3AzE1uBJ8/KgivgYvz+iGHL/MEhF2DgNmsQ
QN13PmVikI+3noMwiy1PjVQZDSXVKs0LNpyhkK37PJiWk3zFuBInu8odshuUU3YApki0Dx8tsgwF
SDntAVQaqOqkJ1NBZugnQ9fKIpgXR3hWuChvxB0gq+D7WVx1O0AiiN3S+qOkYG9mfX2Gkr+mFnnl
qBM8+zmXVgB0PuEWO9bm2DYPkFW4zEr/HG5gpLmp7wq76vJN71XyrcviOVthdc6OEcQTtTyapzdl
zthaBqta4v1gpHPFYIWZFjkY8gECoI6LCrToLNsAhOdDYCkw7KUQg6be95rZvKvaJT4KzDc3veni
xF6xwen8scS4F9y53liZVGldhvc7FI4wTHFHFAttxLbOGhn5IVoV2X4sJenheg1ii152VfqON05b
IvoJf7lHkG825smfexxWOzOx0hJXD47AMn4IZjIWmmvfRhVMp0i/ZccbF0+99LCo4A9PD2SP+wbT
IqRZGNSpOmm+uspdBB0ggqd1ng4Ka3rletE2jUiSrda1tqw6RXZM9Z2HzSCqn6qNG0SZkNbjeGvU
zNN7RKW++BurHkcqL5ESpGDXnRetetucf9gkuNRXS0TBAcPgqOppTKNSXSXshDT0hV+9B2QqiVML
qX/2a7PJ+9+NoRzjk+XNAcSNb+UBiW5TWvSH3IDn3zEisquIsXYHwJYxZtbyMru6PMxqTOx9B84Z
3wajJdyrIkjYM612Scr1KDJveuxY08yOqDzXxZ1BJsJL01vZct36uYxu8RjhuLJoUPFxQYmiiDBZ
/Z21QouHMWtVsbokdSsmkg3IhzYeAE8w70w5/O2VQSQdw8cIgWH1LKQUkGNUoMuJu2Dmj4VJH1Z0
3uMZ3GvImh/LCjUcoypP/eznaOv7yVwwEwewBIgvsmc5aPerhY2G80KNwYOplooZFBYw5wy/iF2o
KDMqG86dikY8iOQq96L55ETSGY7wU5xhrEjnubV94u1j1vjdYAwDkQe87uDKkDr4NiVN/JHzAJZN
gjJcADSA7Gx67bbfymSkfBydFPDTY3LYKrJH/sw0Wka8c461fFFLbER7K1eG3sPhTS9D5Y3bynWt
dte10TTcVZMmd8VHVPA4BIB7aCfwAu+nSOE7JQNo5FvxctICB77Au6XmhL1OPLQ/6CbZHYgNYiwo
bLfeL+XSNZu6a+qHef7nvLPN6bmxYeJQ0SdQmVhoKjdMuK4XJmNgTqDjMsdt0vTOtI/qPHkldiSl
a+jL4AZDK5knTHKqmXVqMjUcuQUy1VSiRl8B2vb1nu1dsWc5A/E/S5LcA3aZekXbDkTXCjqwM3Bl
2psWL+YjPD78tN0UxnFOEsBaHZeY16Mh6H+Oo9vRnrKA1CZDVEGrDkZcAwziTLuLMYlGRD/UzI+a
wFCu/aVDNT0xGYbhBIT4WNe9rXx01nGLgELAzzYsqHLKNomtWm4tjrrlxvIAQLGn62gIxxY8emUN
5kJD0jqWeSq0PaU7v/WTs1GracSNNeAsgDQwwO2UnoZpLUo6rpD+VyCgmDPEWF7dYimJB6IWoOWy
Vdxadr228nj8geyG3i9CcRqszMTrnV3dejFWEs7rXU2G4LIhHUw+JA2pCWuyO4Z7Mfrw3H0U0Tgh
0OM7KxC8PXdR48AYB2279hxQZrRzQt8TAZOCZ5HWoG88gsZe5nqcoruaiQ6vvpj1Oresfvgy2/De
IOhzkFH3QtqzviFrMcyS/YfAUQ/BCkJHVCGJgES8mBlQ5AbhCSJXm5ABVBe0ZiaeTS1f1bntWUfS
a2J+savKQ+As0bMWHr5n2Fv56CkxrzGXD8dm0MV2QekaI6R3u+/Y+BHw4BABeSeojmZjAfAVG7p4
cSRwJjg7liFLVyCQOZ51TNzmxsDnRHgHQmREhAgnsJeqBbbdKnXxmpdjEV37RWFMiLwLsS4zl8CA
wPT5+0BJUs5GOS63DU37txqfAWZ1Y8wekkVLCzMd9pgVEuTehqxEXLzNSNG3+c6C9roWZmQpUCZd
PSgnBkepRNX+rMxBfdRAw/wCXfk06SAG88cgS+2BwzbTsQTaGldpFdnBD1cYkEc2BP0uNvOgDBEc
dY/ESLhqNSR+SVfUqYqR025jX02Ohj1pK5nEh9pt/WUdQD6pjd9bxFr7yO6vzXPU0Gauk+HIxjrk
GygmBGkm24Gxs8vas+9U2c/jNVYAHBMjGSTmoUnxiAU01QgBRdt+9Oz9/U0PJxqd6tZIJX3KYq0F
NECxQtpJchxuw8TI9m7ZYwZLHS/5imUgQxLcBmN3TOLJbXk9E3qvrO3dbaew5R47GLXxVgzRBFWC
oyXNt4gZfD7cMccaaOIC/paCAX8lR6f/IKmvzTcUFINHUFCA55G/t+pbD2+DcaBrGSz8wV1dbBr4
p5pMCJw0gBLpgNwoopYywoAI83yrCxonVlYKHxim2jaYDVVEfnTFLkdupLSNs5KIcD3yaIZl7E+Y
88m35cNXPqEm8YL4rwtl6vT2MW6NCh0LjuJ05FBLMGfo0GSzLh/AgBY8miSby+3YMWdpH8gcgyI0
W29vF5Ignet5hG47I8EWT4fjd01ruiRhWpjd97Fv7FPpkANbhEEPynM7E7lPGFXlCsavERzUNdco
bUrnzSRSAvpXGsZ4D0SV6BfkkkmMtx0pgbPO0LwgibEgBsEGSVapXlJvcL8VbDRIQGw4Cm8ZHJie
0SWTEV2bV6xHjQ4dOTiU67ZUeRcdihEN5Y60Ht3ugpGChQMRIQczszKdK8TObkCk5KSz/qquSlzJ
yaDt22mKRRyAUiem/bFUjr6xKtD9Nw9Vl3nqUCGKUC9z5z9kqmuimwCzJOiFMgzifFFrjrsG463x
ZjrtUDMOhT/tsfDA+/dBo6Hxsb9YaPCwiedOubaiuLnvjK6yDj3Ygk8Ik2U9ZlYaB+tFWBTXTT4i
7zHOlsjGjDtxZSC0yQ8Tru14y4aMJKDTJm1moDvSBkrPT97pMKd2R5xlfxosr2k36ej2A0LlzogP
mItjEaqhnnF1YUMwjWsf9J7crihIovsoV9a3TBlxc1B+w4Rs1w5oQ/D4uu/sKR0RQx08HYFOsT/k
oA2e7cObtQhjmrd64QRUGOnKJL9Kkkx0776g4AYcwAq/qdO5se8k+XTJvs4QIZBwTYDUSoLkMWCl
yOL8layWMT6rdKV4qJtW1UdmqJBRrW2nbU9t0CB6W3hn4oBTKKZotwxpN09Or1zY6b4F9RjGLJ3W
ZZs45QncfJqubBfxjzHYLl4Az6kj7Gz94FAqMsfxlnjZ5bvjDzJFmNtlH5/Ei/4eZWuRZIiWRApm
gUvrIjA9H0rTR//U3aIc7tNHqyg3JUo8LojESawWI36Kl2Lb1+bB33dhyJv6LHv2nGB6mebp2xZR
9yR+Yx68SA01uMZQeHF/OxbNvBk0eeYaVRS87Kj29ORggZTy9i6fmn5ruN6XCgfZQQyJdYxxDESf
JK7+FvZtWgECT0dAXZ9TTM8R8/8K+5Y96TZJXfe3kBGbYd5n5Y8gfiM265Mn/1tU/T/XYeAN8iqy
ePyLJ8/8rN7CKtTf+vdT91SH83TwbqWx6ULPfEqrW722411JPEJYM7rhWH6Ws/7H6wPsnaeJW/yC
y+t7qYfnpOtvsU+HS3+3kCVBAxCLHb78gMNDKmT2P2nFgGI36qzF7Q6z/dMaja2q80++gt+jYwGl
hDg/dIbk/DYDRHd4HwfyvG5hPI5xs4VWus2ah78/8z9exCQAnK/Mc83LVwtvaU8Fqv5b0ynvEbld
2/1D5jz+FxehfQMap1qxnItw2ryK7c51ouGWgNeXwDV/4Oi+9xP7k5jiy3vh4+RYxiPnBWBt8jIs
2TWCVvhSkTCUvmrzwfKe/eaTS1yuBC5hCqQWrmlK6ijz4guh2pOdTwFxzNR9lz/k0U8r+ND98T97
XpdXOW8P/1pvKTnaS6HN7NjqDyv97gfH5bNRDX94Vr/cyMUOo4wpSqbUzo5e+hzJu8j57tSfRB9/
9qzOP+Ffd0Gc1+QEA3cxRicZ3/GsRPYwt//ht3X5rM6/4l9XSQYbn47gKqTRhYVZkxjz5rj3/78X
crEBpsjNOb1ldrTxMeTGDx/VtZV98tYvz53/vRNKE/s8SlKYF3cCw6wMJdzseM6zWkG9XIkOL+ff
7+SPL8WHzpVs5C4KqV8fF60Aslgi6I+JOvqkkmbEVprpdz1+NnvdvNxMz7djSZaj7dGK2/bFR+wN
lSmSOS+OaXdDf5y2Nzi1Nynas0V9mSW4D0wJSYvbxTpG3ltORLTNpL0JbD9BtxcQKPX3Wz9H0P/7
UL38Qfavtz51i0PIKz8oWaxNQZBWKi3IwnitDYUra1zlr3+/4J+e9b+fwMUaM4Y6cltgheMQ7Kyv
FRmFpQ8z9umTvhyFd3ljFwtt8RpgN8RDx5wkzBLpK2Yt9CUEhwU7gtkC3Hv5tPWQ0P/9/v75Ii+f
qG97nBG2iVr48ovt/dwU2AuKY1AZR7x3qLFOxLQhKCcCznjMH7wPeo3hprxyb0qCfwBSP4vp/9Mz
9h0fVudcoDjuxTPO7ET2M7qvo1on/SYx5AobHinfn93qeWP/7Val6VoI1aXl2RfPeDb9CMFaVxyb
7gHQcEXuVkGZb36JVt69syWaCRlYEX7ygC9nEHgWszI4/F1BOeJa7sWWkCMS0kAU88liPIagE2oJ
FnDWKhse3PHJrK+BljJa/t7b+dbH1BSn87tAQjETNKX2QFVbOZSf/KrfFvbFj7rYDLs0nSfCw+ZT
j3dvnp5SvPQBIVU9/a9Zb//+CH7bFM8Xox60iWgJLMYP/LpoFTmSsox4Al78AHaw0vrHf34Blz//
PIyDKB/n4kQH9EKkItV8GuGBbJuwZ+PL36/w24Ci81v89yUu7sEYJunT280nBa7l+jeJ8517vnPy
zUgANMTqgRSJoQk+eU//x3XpHjxPUq4EF2sD1JAUvWqYT3l1N6gvBOutjbP7KzgaPoE6H1NPcGHz
yUr5bUFyszxGj+FAzIqg4Pv1hbU4IhpY4eVkEEvclSjsWZNoH26dz6a3/+lKzDYz6ZAc8DNxsZ/7
TRTpMW7EyYkt2kMdRtmBBGqkNrd/f4GfXejyOQbVlDtxIU49BvU7fIoGgBcZrCzc4tDNgb/+L67n
WSC8/5T+/sUZPdOd0sVN4mS1+aroHgPqJyLWm/Lw9+v8diBaDNSVrmNZLp++ZV28KhmjbkE5IfBQ
e8dO5ruueYobTTiPA8BvnYZaPP79itbveweX9KhtSF2gRL/c0Ers0a0zzuLk1SR0Fo7x0Uau/1wu
kAUlyVHX0rHrqxbi58ppF/O7NUzz1u0Cn8DbrL0rM0iRxcRsuorirLyeOhTS5IDJK8IoVn2n3jvc
Erh7ZbcfyDZYdYDnoTEad6UvswPpkMkXXMrJJyvtTw/SPk8+Nn2+eEtefInIMWrMC5Y4meNj9SUj
HtEMl2Hd6Tv1yaf4hzVNJ0jaINgA26F5OQoM/MioWxWwvMifzpW5Va67SZcr259CRUDLhL9jXAgI
WubN39/d76/uvI0EZFyzSXoUdr8u7LrNLcY/TMvJc40tBnoCJIztUF4lKKBa+/3vF/unkfrlvLW4
mmP7DP2T/MU6r8l/lfU52TKoLL3lFLck4OBMuU5c0u2z8s0s4c/IzCVnq/uosZziuFl39vL23/yC
AKyKN2vZNJW//oLJkiiKCW84ta3B56VfgL4O0bQeM3nA8fuO3xQ9s+vnq57K7u8X/9Oz5sxnMqBk
liTF1a/X7tN4yVqY05NdtU/+VeuFQVU9lstPX+3+X1e6HAOWwFwi+3f/eav1ysF8DKd5VS7FwRjx
h/jVy9+v9/teeoYZqIqBpyQHxMV7rWykI0EeixN3eNW70ZZAXYz16sEfPrnSH5eKC4zHV4tVnG7n
14cIbpcsjihZlcfGrRHPf8vaJyY5ZViF/oez89qNW2m69hURYA6nnCxZVLBkWz4hHJlz5tV/D4X/
3+8Mhxhi7xMLsAAVu7u6u7pq1VqCizB1LO6KzFjboYsjPDM78xt42pQkKjErGNW+bA9BXW4EPX+I
Q/fVdWVwuTvfqx68vIRvdwtVUiN0d4EV7XISnOWaOuIUl873EectGS1Dg+FKn3lSL2dtBtel+JR2
cXCw2v4vwi0dTcd0Wt9e2SWf5Q2giZaEJIw296RETjUQgYxbpYYRjZDdHgGf5d2bRhvobVMf8rfz
UZ3bmgVtY9nnhRpH4lOnNXTLoM+xoYR3VIX0jcK008mKsAnV/tNYlM8UBu6TUf2cxOgVQwm0ga03
3FUJgFINqnLbsCBjSCWFVhjx0YNy1x/rZy+Q4IITynGbkXGCJIDctiv99k3tIAMR2xSyu9PbDmCr
XK0dfdchr2FwjejgJWWyZdZscAaCykD4Sq5lWYMdVqmdJmq+itoYbpI4RTBHSX9CK3vKCvU79ZWH
wPTv4jKTacVUjmBbx5XbbfF7FE3TSa5pFl91uY8IvsiYuo34VHOb2p0mhxvwieqKlettY3JDaial
YN47pjl7YJW0JwuK4slPZgkqPJc/JYYzIhwFHlU83nafRVMaurWySIhliTNTAC/HoCHLh/fwaoG2
zYepkYImkP/bhq43H2Mi0OG0s8jlz+MC2EviUR8wNDYV5BByMR5qJHQOXqZ4K7HcoildpEBnwc6g
y1OIcnZfCtKQ5A1h8lNJne0vrSnBxgu69Jce6L9uD+p6nzOoKWgEUiRbojk73xQIcDXLw1JK4ZfS
MIwed/oTPIKoJsUr6VZpipwuNzrGkP010VFGM37+mohiNaoQSJCfcjLy9BNSWH5DxuaoGq+18T2h
WBkEX+iwgtrxGNFDpvgr6qDXzg8kTSdW5UgzKX7MfCX16VQqOiQJzAHILGFAsk3FRP8PjkKsb6hc
9xIYsZkVWJQkKmCd/EToJ1KBV8EtyelGfrm9dEuOf25m+v2Zk6glzb5oQcpPWcxBcScEz9BHgjm5
bWUhdmPOpmueEeH38+pVXo254MJ69RQqfwYwWEL0WsPcmCbHKP4DMMJWk691Cpb0+bbhpT1wbnc2
i0NOllYxBvnJozSlJuq90R2lvN7ftiLJCz55bmY2i4qeK92YSPJTmtE1bboKem8AZ6qSHPGEPkM7
oG5PxMqlA21wcAfHXfIQGVHwaaD9eeVrJmOzDWJy/Koq5zNn51z8WK1TWoo7z3gaQAjwIuV9BJmH
7ZWGsoPstNndHvwULszMWQYvOIszmpWdm3NJtuuRCs9YG35X4C8mo7Lx+mc5x2NrOgi85t4vqpU9
eG3UEmnm1VRTJwlEKH7ptkD2W9plIuMpKKSjkNrj51h56gbpUxS+mPqdpa/YW1hhuuFVi3AJgWMT
1cZLg4ob9mC3OutJlppdAdFAFTwX0QnKaFivSrtoqW43b6oibQx6Czk8Vmb5I1a6nGbAkCatX9PJ
R+w2ueDZRrWA6puhOvjPSfNDsx5pjbPV8CABvYn6TdMe/R6iN6YcPnUheQYnNQ4PBt0Z8M4UcBQ1
eoIC3m9LK1YyE0szY5hE7paimPokyHz5YRkdmiAGJPcpAtoPZEOsiLHuAMC2AHB9FBxJH9DU+E3f
B6sipNOszyaF1ZiKbhrRvGnMrrh2VGoQfp733DXyl7w85QizN3vSUPBtPxhNv7PggCwFuG6s8ZAl
D1rwJAlHL6hWttzCpURpmkCXBwyqKjxULycBlD/NGFLkPdObtVW0L+LI27v8nP2SqUo/ABQUM28D
pce2y98Nb+X6nUY5n4Vz47NZyFONzvWAftgoNffFAKEyDd2W+h166U0Oukhys5VFX5p3Sp6Kwv0k
WggIXw43GETQd5riPcMUQ4NTAHoGxjrrCCHDWjZ/YadPwQXbDgSTasyz+SgFjYMxGN6z/gB/nRqc
0t4xOsuO9WiXFe+CubbRroIZhfo6wAZyDDwTxXkKDBiPrEN7ED6Pg+MdY/U0eA9q+LdlTqPwtVEp
j0KKne8H3XPijtzfRup/hVtYWYSNLBws4b6CCtWFPbHIhU3RHWgS8mEzjsNgJT6+CkQuv/TjSXR2
JHQIOCIj1oXPVfeuIHjb/Ll9sl9dJLO/PztyoHgyKt3l76st/f5msaFfrwh+tM37v7djyjqpMp3r
Q5lHdGZb1ukwDuFz3X1Vy8oxc3Zsog/PgdcJK3O2tLqmijsRV3FtibOXS1poXS1ELmMykvQg9lkM
CWDBM2rMs2M1NO2J9quVIES6XigqRESqFqUiS1O12UTWFdd9XUXSQ5IAHvUnfq9nLdx638buWfPu
quRZJm+mvCL+gb6jYBuCvjLshS+QJXH6CN0gTp8f0lUQ1bLVFzL9H42TFOUbWgWHf7uK/F20qYkC
LHaOOH3CmTc2aDc0jVTKD6GO5iNcI+K7kfzVjbW629JQZJFjnxNBAQw1O3sU2qsFOthlSJYBnUf7
Sltx+4+/cHGegs87tzC70ehE9gw1woIAxm/C2U883/eiS8tvtktbp2oPZf6zSYVTrn01iy2qN8ZK
vLE4SM70CcpriMoctyKrghEkgSY/aHDajiKywuH29nJd58KmUZJTQC1W1CUQKpfrpcTgCzMtVB6S
0N23/idubKtNUaDLaO7+bQWOiTyFkicrV+XVeT6Z5Yak/CQjPj8v0VQopJmjktAVlGzCIAXC/Yem
39o8Ff4nIbwvsq+3x3l1OfJUA8ikk+oSOWK02Yb3uzFCWtK0HpBf24QR7WlxvpNzJNqhSilg4ShW
BngdCyi6ZaqqSn0WVW7j4y10thGiIsxNiUL/g0Yvv1CineOap1SCE3potilaGUZ6R6uJLUCYJ5VU
kAS4FdTAvj3uaRtcOvHlV8zOHI7QxoMi330w5D8DWkrpY2Gs7Pg1E8qlBwmyQWPVELsPtGvuw/hk
dXcdDGr/YRwTFxbrR95kXh4i+h9I2bTuQ+VVMG0+1cWnxlpB+V37pCFNm0GbnhQSQJvLgahI2Ejx
OPqOGd1p36THXNmJ4e/KeoxT1FHLf723L63N3i4Dqh1TutR3PBSONk1Cz7xQAeG+PW/SteNPoTER
uaLoDGmeo/M7PwlzI6Cxc0xPSfY5QALe3aCPPRQDnc9fErRWaIjf0T5bjqdOQVTJyKduwEca3Hah
3u7cwVz5qOuI4vKbZkMv5Fyoo84LnVC17pAQUTrr5MXPLfzlK6OffO/S/U26Khm3anBNEDteLmkM
tbSpdlHomEG9LYyvOap5vu0+ev7WeiYgc+BR6/9Y2tNtu8rCCCUDgDfoDJ4ZPAUu7Y5WWCNW1cZO
DN+nD8ucjQCHrcOEkTb3rfRTitJN+lvRDiFyJJDUQahpC/ER5iFZgKDcjr7TpmU294Kw6+DDC7/G
FHl82l1o2nlExyAsHmnEjb8rJRWnjSl+tSAAuT2G67sH7MyUA1VgWyfDNtsNIRkKuSj12Cni7LcJ
fEOl5+62ieuT49LEzA/Q4bPUGmEuxwMkk7WnXt8O5UqicM3G5CFnx7DSBtogD9jQYHwU76tgJ8sr
8LzrtBY3M9h5gzYohCjV+cEhwnyouRUyDUJZ7CvjSSo/qzyI6Fanf3Mbayd6S+yuig7+Gh70Oo69
tDybQbfrG2XMakQIzc/flYzCUYzI67GiI+T2Ui3ECZeWZh5dUYhNc6/JHBrgDWnrmTvENwNKyuah
foBI21+5PxdHxrPSNAlTp310uW65kiShReOck6jvQl3aLaTCcv5e0J8WwGN7e3QL21UlPvjH2OyY
EHs1mSQvGBy9FbQTK80PIzsArl+LtqZZmp1HGKJ1QJXIXF3BtmAyHcuoYb38DrEE6aT7d7R0GzWg
uPAB6rVef0L/gAJ+1jq3h7i8gORGwEsRUdLIcDmhyEc0UiYUmQMvfOnDt/uG6miZ0dn5ZohPpfup
D1dOwaW7h0QIkGjquURD1rTGZ3tPrAJ4zUIjd4bmh/onQd3Qd1Hhq3aV8GnMjnq3c3/J6GGbD93j
EFkQtG/6/t1od7ru7W4Pf+Ea5CN06vUyd7shzkYfooAjGmmaO1lO94DWbqLB24B9DOWj7OW2pwwr
LrVoUFcNgB/EK4Y2M9gNteeTsMydSvsGgn8jdg+h621D3algS0/EFXMLHgx0l1iTRy24iHlrSmGM
AoQxco5Kng+gGh15Ul4wFYXNGnhs4V7Q8F4dZrupHjdP9ELiTZm8SAqHrmYI0sJNV62EB0sWiL/I
J+GsZFun35+5jZw3dJQraeFUQSLd97RB7WDUWDtglq2QruTIJqZUZ3t+EgXMU+iQnNysSlhxcumJ
vuM1bMyiFeAakwuQ0lBmYwGjmcRVNBRwSkDbmdxPLOq3PXtpY5P2JO1qaVOFT5ztsgDO98q3gsJB
rsdWgNU9wsso1gfrkHoPEjeriXzobZtXlyqkX5RjNRJxbG7eVZcrhDB4k1cpPkCnTLYpYSs76siw
7ErVaLe3TcnTBX1xZM5szTYSKuLwIXtR4ST9axL+/oOMGX1yW6G+HxAGNdXHig7//NlNt6hda/Vj
+J2fw094aNs371RBE+nJK8O/Tg3Mvml6SZx5aAenlFSYfJOufOs9GOpOvvRZ8N+RDCDZbcNqEh1o
5vfgDBkOY0eT0v72rFyHHBdfwKPo8gsUS+kBWvIFdffXPbru34nipngcFWhcxr1mfMnGL1JhrZyi
V5fyFM1qeBvxu8zJNlt3JRdrNKiaxjG7ZJfrz610JxvpJu4nxZ3ft4d45WMUWgzOGZBA1FxIgFyO
MDCUpih0vXSKJP6WR94+zZGjaJovt81cHZxTPcf6AB3Rrklm4NJMStugRi2+dNA83GXK50DLD132
0KHqedvQ0njODc3Om6hiapMGQ+AkXlH4pkvaehjVbGXaFsajkXHg0UGnHG//WUQIsUtOf3fAeOCJ
RcvR9N+MfJ/BAvqvh4MjcHJyefEsn1+oOQTbJsoYpWNQZKrCp2A38kq+bePayzW8jZ4Ua8rA8wSR
LxenDiH90iTgnZIuDA9ZWyjU+KSSRpEBWY8QrqWoctEXaiN4GOGUmUCONJpD77m//SULjg8SnOoW
9Wv+mYOlxIROy5zmVEc0WhudnoMY/IrUdOMawVa11p6t12ce46YDR536+0gezW/zMA0nmQCPMnH+
Pnq/soJeDX+ryKTGNuMnpcuOQv6EjPpbn++t713tHZCjhbnGF4+a3G7IvuhGYwMhj9tHCzXYlXW5
rkJ+fB+PwwmtS8Vt5mRRGUF4TCnAaUrrWCOLp/9CtxKQ/HfpDtLE6DU3bPhbBPEujhAAV055/1D5
tCLA/qE+lJbtx19uL9B0j17cEtMXwR4hqUBqKCHMPKVBOLiGNpPbfCi+0vWyoSd7JT20sIGBXtN4
qasghLhsL52RThe/T7uidnJpRAD5roefK9JXtu+Co01NASBpFZ3s9tVl3lRGMUZV7WTRnTT+LSxr
G4bWRvYnhZE1EM3CWXFhbHa1xrDt6ale1g58ZBu5ofPrV5v/CfQV3NpVKKwprAkXhkK7l8XdcTlx
5JT6FjnPxtHrnwLCQCb9RhLIfPLasvimkXy67QvytNgzZzBpYuM5p5CDwSEuDSqdlyuq3jWObx6U
OtzxXIX0pvpWw/6jWE51SmGGMXbDr+xVvI9O2avVvlnRHZ7q6PeVerz9Odd+M1WmiTBppgXCo02u
exYsxAkKubEaUHBJn2r9j5l8CiGf+vc2eFNKuAy8vFelJV/NYgH6sMYpUYQKvMc0izd1u5LnuN5j
KvhcdgB5ITBeH9N+NhBf6dScxFbjNArkoLXUP8qIWqyM5AO/fbl4qswr1eS0h0+UKtLldAWGlZXQ
erROrCYP3aveEcHVqHwVGz94S/znscm/iT0UUZV7h4LY4CKHpKLBoAJ/3Hmvfr7rILCLHzKk1IrP
MPZ9Qptzj4CW4L7cnvSF+eBLqeXRf8XJM/dr2LskgtOidVyzEk513CKvUA1/bhv5qMldz8f/rMzO
2rwsUa2Ay8pJxocGRh4V9TZuAfWH/6QmSFMjqIaqtZU99WL6Jf+r+3sU1Tw5XvHihcHSxYB3TYlk
2sFnn9Fmuov0aTU4oYzYbwvn0cpAF7YJakeEEsp01WvzlKngw44hVPLgVCjI6zAM08QWV/X29nRe
H3lohOrEfDAvcrx+3LxnPqzDMp6NPSzGUtofYaC0tc7YpOlXOV8x9HFHX64bVzdkAeQA6MbAPS79
eDRHA9HxTHaQ34s2qRHYrvA1RL9U/aOJuwShJuDfhtvZ8UsmfymrPRR9+yjtHgMX6DHPRBjdji2c
hcNOXkNkX5/IVKYm/gByBgSJ89pU6SeBDlhHdUYo+DbZKKnbERJpJK1zZBLURIc6QgStEsJOd3v+
ly1zjxqE3VwLsxeEYWa8kSssl2TeO7LjKOfYInSIp6z6FqDWe9vctdeS9ldAFVABIT6wZoeJaYih
MIah6gQlwBEh39dCsHIqLtw2AJ6A/NBrytnIXXe50BIqxeS4LNWp/V3+FNL2WZ9GlBIPyZ/YST7l
DlT/kWx3n0CIKuq+hh1OepL2wVbaQDF+e7wLp8Xlx8y8LnStFK5jU3WGZxFObP1eUjfU3gH9Bv2p
QvRlnxSv4xc6Z4b6KO+t5rTyAdcBzAT/Ap4G5JhXwTzhkU0iBYCjVAeCbsq4G0V6Du5dI33LQ9nW
m7vYf5Cbu8i80yTobU1oofeh9jNsXrqft79EmcKK2QbkSzg4ZbTraL+aDpyzrS5ohVHokME7xi8z
poRtqzXS34/CJnjSgkfE5hrhkBQPxb1859+pTvisP5Z38cv4hz4M2Za/SsaRgpRFq8smZ4+snA+T
582/jrcN2VGLI5Xa/uXXRWUlZ3nI1w31rwZ2/dp6TpS/f9V2W0KynOVfV2ZDXrI3Nb3AYQIsVJud
3x49dDKSG5qjPHYTG7FdP/Xj3nsJdpG2h+QsPkBZ1PUv1CKRrPLuiy+WtJcf2vcRPtcHYT+qO7ne
j8azph9TKMxyb9yhfHsI1LUejuuLYOqJ/d+XTiM5W7c6KhGO1hONmkZr67A0Q3GhqWu56Wm8V/NP
Tk7VKdhQv5mlF2Rf6j2j6iC4gNKohHRMJaJ5CWTkq5GdoCVVVWsbZbW9vru9EtdIyannl7jBBLWi
ko2eWbZQGRgSodWcoPil3QvuNpW2UEG2CKQPxzp4HCCZbcSXMVgZ8uK8ntmdzsqzedUGV2q0qtY4
j76UwWvKiuf/ae1MEEAMj4T6x548s1HWHUSs2ag56E85oxEdW7M+wPC+8hRbOmRIcv9jZubMJFFR
oux7zdFi7aB1sb4xhvxXSaIjnsQC4RfNVy6ShXtruj7IQ7F2MjjXy8mToNyLKeloTpy/R+V9gMh2
pCFX5sLxGYC6FVa8ZGmEOt0aZAB4yYDYurSX6RGaKZ6uOZAXA57+qsndIXQ/T4LsPVTEt11y6Zac
wAE8ngmJrntvg7IPRHqKHJOsEnpulrHLUroYb1tZyGpQgCddQI6ac48o/3JMfiNM+uKy6uiQb6dm
t9GilyT+okKZIqo7HUcBqSva/a6DwHASgf0ZpfvCOtWTnsXeUt4he7NrUbObZGeWKy61eI1/AOUp
NlrK1YxrCBo0cqSrThrGd8gv2y4wPXj9O4QYfF224Y7faK6wcV3Y1ccfMXj6pjok0kZRXj3rCAbM
Um33M3oWbfMJcZoVh7jOOXNs0P1kkNkzuFnn/SblMNYK1PmqIwE01xTkNe2urI7uFo7BH+4WGEej
vQRPnWBuB/ENHrfbq7fokGfmZw7Zqzy1cXdCxj5Blswful0QFgWSeUFiM5sFL+tBWRn0kmOCkjHA
4Fqc0XNgN1RrRmcMXFquDLs8xa9wi5pUvP/3QwOpyGXM02BCAF36JXj+tq4QCwciAyd++GYM951R
7FvpUQrClWm8BoGyjOfGZqe/m3hjZQ6q6kDNv8vLO2q9svGmpnvpJ0ryqrpL3pQ781OY37twSN4e
6HRIze+8c9uzG4D8plKhfort+F2Fu7Urt81/iWvgJGPVqHfBHjZ9w9kNEEFNifgGB6U3fM/6Yztd
NAhhjY9BdS9q+xIG0duDWvIR0nGACTm+Jqz2pcGiNgtY4amrFi5aVdGd56+kr66fjOR7qR2TlCNu
JTFxaQCRbsiR28mAdj84sCYTTX+nJLVyPC4tjgU0kU5KILpX/c9j4ZtpAD2+06Kl1gx3rXLMkLO6
PVmLYzkzMjuCBa0uLV+udKfH70yqxJIJk6FtZD9u21lclDM7s+i2MsiMoECgO6j8ppDQVACfimhY
ubeWp8yYwF0IcPOkvVwZsTRRfWh73VE0VJrUTxAQSsrak2rp5qfTRrQs7i4dPOelETQiWg91Bt0Z
YDDNvgDtyd+MHvU2nnLZz9vTtrg8Z7Zmh4NMm7RaooDgeNb9+EuknYCuGalaC2aW3h70aH4k8aee
wtkeldoG4lq/0J08hzZUOVWVSItrse37Zy45BL9ty3q5PbKF64N14tnB+UrX5rzabuZp6KGEqTsW
yqb3puQXaMlJhzHXHyre1PRRBysWF1yQtmFUlxAbYAPPARgI4xmJJ7BtlVL6KoW8h9vq9fagFpbr
wsQsu2AEmZyKTaw7UqTaMOYJsG+q4z5J/nWjDcw5wHYIziAylEHFXfpgPKISGEkYKorf1Nr8gpba
fgWPurCZLmzMnGKsRcMzSmzU0XfG0hhHqV9hQFicL1I/Kr1rLOocOmLpQxsjhcrpE+spUpbDq67z
9FKFKrYj0FC3V2fJ5QAvAlLQdEMkpLucNNlLk6waO90RUDvdtRO3vzRCyuFWvnjQksA/QFO1soEX
bQICpLUVuC3l5EubCRIhKYh6FsqqX+ugNzeR2aAvS4ZRtQa71WiHvD3KpWVjiP9YlC8tQlqtSwAp
dccER1u+hMgXByvQsUUT7Fy6ZXBBpvPSRJf2CQyaku6o42PnfR4B/nXmylZa2q3Urf+xMbnOWdhg
eVUpBLXKkTR2v3qp/gWZze72TC2tDaqF06MKeS1geJcm2gqNxSEzmCnNU/eyF+sHL8m+5ZN8eyMn
jzoQue1tk0sOTyYDpjaK8XSTzUwSJkVSZ8SGoxlvQ3wi6svCcCNn0b+/CGltoGsKQhxQGfM0ZzLA
o15KgcF1C05KTGH1j1sqIh1iKyv+tjiL/5gihX45i3GqlYWmCThDVX4O1faL2stfjUCqEdYbNBTq
+nZ/exKX3I+rl4ZXcjXX0L0UfYM+VkvDsQQYs59F8Y/FzXjbxuKoKGxNDYbc83NaHcGItKH1MsMp
fMg0yCc/VVnDg0ojE6Q8jeHhtrnFIZlTiUuBRIg8yeUkUmYZ5cCtYXpLUOkc0FEyf9Tj220jC5U0
8HlkP+EJUoAt6LPDyBh8Ff2bxnBKd7D97h7l+5ZTffjb10/Q57fm3jJBoIpPBfI4NXLAzQaFgnSs
7PQYCC99G9lFh6AoXAqD2z14SEe68bZqnsQ1EM41ho0LDrAKoY9Mgf2qkbvr67Iq68FwXD8BNKXs
/foeDhV0SBF/QKtTrwbwsrL1H9bBYBFUWLMgFplnWcpOMekLUgxH6iZhUqN+FoQ0ObikCFaqBEsr
Tqss/Rfg5WR4Cy9XnIRSqsV0/zjBqL9y+bzqpVEgdSSLK578EUnNHnkflG3w34GDuCK/kwoE4XLP
MpwYXWm12Vrfhuy30B20+uCm93rihD4CmTovXQuU4E9BAlSV2WV1GrKd2smbduz3QWXaUgGkR7i3
lBOYl22u3w/VUQnvzZCHA/3VNVKjNMn4dwnar030WDX7SoDUhzgfsgFbdAKdHGpSbTvdtSE10fJh
g4z2bRdfujUmerr/P9bp92e3hhD2dT/2Bh7eSnYY0EW2VkBaOsEpIVDHmKJXUgSXFqooyvFXz3SM
/qlGCzYOXk0l3WTNyiG38MqA20figCM1rCv67MHUFnJtKAgbO4r3Qxx+TBJ0iCEV6Q9a9Xeqmexu
T9x1gwob7tzeLHQNi75Q6hx7hvlT9B5cWnrjo151juGD0s4LWyw2SYfq4ta6D8IO/Yq9m558NEho
yK3liH6oHlLlnTIg25jfE99vXBoDks9VsY2l9wGaO9fbJOixFC9x+8VsP0cuMjnRMYKm4fZYFg+P
ad4m0BtVuDktUt90mVdoienEJ7N/h/7P9kkkntRjG92PqtOv5NGXUjjGub1ZyOUbkW75Bfbaut6M
WfJVs76Kjb/RH2GY9azn3CzsjD6FMdjp0TNqNK621pzzcSHNd/n5N8xvEJ+egQkjRuP5o+gj3PPZ
kJELQhhOgnL1ACZPVp+55zYKNMpouXT9zhB/iEH5UvrH3HdtaRW2vfCqpKYBSo+iCqh/Y9pKZ5ux
htSoDCJcqmP9HaXgFZn9yvONjniXd6S5emXZp613NQWYo9pIVEDG5NIeghIIknm56SQasOed9qSN
Dr36/TuS4kllQ3VYZStPiuumTrbN1KP+/2zO3xSDXlR+5WWmo/X7utLvWzhy9KTdALvVq4M/VJu6
ggocOPk9/MpVtga8XopTzu3PXK/pvbDWOuwXVn6nCN9QADLEk4gwseavcVQtrifxCYoH5F7JfF3O
b6j6SLq7JdtqkGy6CDdWtY2JG0LjXtCfZKXYRGvJw+WtfGZzdqDHSq6UCkATR1F26qEzko3B5JJk
p6qEpMLX/E1y/972o6WbmboGoTNdbqDFZsOE/bNQBLNDT1cTt3X6TaTSmUWvt40srhv5Fjjb4I6h
gHQ5l/TES2pWmoYThskmkI9uF2+RUa3VaiN4Kx1vi+tGHMtTB3NXEbovoNeWdhxPmp+iTIhfDNF9
1GyJwPbR0H+PSnQp02+3B7h0f5HYlin5TQAebZqAs80vSllDBh+jZqWgcp3YcHsfGovG1gzxQ+nt
trXFNTuzNrsti7qMwkLDTXQ2ei7/VOXfA5HqbSOL8TO3JCBnNE7wjplnDFYSpbLgc6AJX5IGgSH9
Z1udmu7V877F9RH5nAaAgBhwxj6EqZNIxx7huUSEHcD4GVoPw9Ty0Yx0I+S7Usm/1l59KINDbh7y
7nj7Wxc3zlTYp1FT4oU7Z67zpLGGZ6Q1Hcnb+douyw7JC8THGu8LH7SR9FKtnb9LK35ucXbcG4nq
hSEkaE4QELJ7o/DupXCxIMgTGL/KqPvWcefcHuWayZmTNW7WhPGAySGKdnD2Q6f12sePGbB9L+52
qqCtbKU1g9Pvz7wayURzrNp+Mnjn3iVV8ClyfxfeixHo2zRoj7eHt7RxScsSaVI3mbgDLq1pjaxU
sHMBfNB5A5X3knnsBFsHgpDZErzcayQo0wrNLlCT16GFKaDc9EFd2pO8drBkiYQIzrMzvJ9yXh1r
w0TUt1rZSgvH34Wl2TzGQo4YXIGl2P1ei6U9BZhIpG3jiIepsDKNi8MC+GOBNuZE/wjfzhbNa30P
yWDfQKqVgpAf7lUZUSsdjj5xLRmyBPIzp7OBF+tEG2BNB9WZrQg9a68oSLxQ7QrCE3i20Tjp2a9x
2wrvUb+L/HwbvTWCXf+ElSyoEBCVN3J915yU/nXQD3K0lipeOgn4JGrFPDaJhT8++eyTiggVQCGB
IzNB21cd30rpRTURvf+eC8nJyJ4UL/uiKF9vu+7iAp8ZncUlEck0vU8xisgugtN/KPVv6+xPA9yR
xPKKN0374MpvOY/JhHPhkLS5nHQRVfM0aDAmBom8iWNK7kJcrDWeLbrRmZXZ7mjGAE3gMefFLt1B
oQnxeWC2NHx0kR0gBHt7/haNMZhJoIhS1lzMYJSKME7DihxX+G7WHGXqz6r6Kgtr9b+lqdO5oqkx
TkD8qzgE0iqlTciz9OZrMDpm/fv2OJb8YAKJEOrA/arO2zBKo3VrYHeGA/WJrRXvvRrbVvoFEXno
YX/ctjUdGnM3AMA5TRcYz6t+jELpwjAUZRId6m6USzuTP8ejYLfPFbmceOXq+ahb37A2p0MgORjL
QIAM1KHNk5I9iJm0UcP3UjhJ6Q9f2UfuptQ4a/z4Poz9bV5Ku1gc7/q43MEHhZrM177qNmJ1Mv0v
Rp/YrvXods9+tmvdDToIQY8Ib3AfFXeSeJpQ9WN1R9PTCWocE7747AXEPU1jdioASUw/wRnTDLaQ
vBjoCsrD9vbMLlxEID3+mdl54hCmFTeg88pwUCF/6eqDqQsbUF1AdO/BknanWlrLvy75pUkD/tS4
RhVqnlXuLARtIxL3TmKEmzAVH0whP90e1NIWwyVBYk86FBBfX54a8BQ3A43xhhNlKsKCsWxtDFiF
bTHh4Zx7nrFyDV13v5NSpAeF1CvpPrKvs2PKh3pF6WSXJG+/UxobcvpEv4/8o96cxPHU9tGmc+oK
Nps7kWL8CB8Y8AjqiINdrzVsLW3LiXkbfNfUAD/XdopUZfS7gejcqwZb799V94UmNiStn0r0qG/P
8xIEmRoEnRsTypHe4PmdaBlDxnrybiRvSDKmOPr+YTSOA4NDeB0oPHdCtI0a5HXtfuQ/YSUNX7Xu
deVDJkPzLXv+IbMFsEyU0yWzMB2hOOp1cBSKnc7Ah5cM5grrwAM2Df+6yqYktP9Dz9ywVpZZShdc
TMXsDimkvo/RODUdP/6eGfuqak4titWCtjc0u+2eJ6Dk+CdH/jbJTv1a3W7pATNh7YD4k4/B9Wcr
YTZxK2RtbcJyQ+NTKe+bZPysUgyt48+h8ii7DzJyx+GvOvmrKWiDn4ZfI/RKGkn+8F0Mhk2f25JS
2aWsUQmobEn+Xb8nn3tj5XBdchkS4+B3yOWKwKNme7NRUbX0isp0XOsbTygvcbctaHkTDnNtQE9Y
jRBhvkf61n9SrHSTu8dh3AI23Uprc7ZwEEGuTtDLP8BL9dmbr/WkJMg7iTcfGo4wdMVrRGQLPa0f
9O2TbtF0R34s2ll85ntKluuVZjq1eWiMrXUU6mdJe5jaJovnXFftoroP1tCNC1th4oz/x+jMEbsm
qAo3VU3HSl816+eUk6+V/cp+m+Zmtt8mZlxeKKD16HuZ5vZsZHhJm5uZwCkjhsXW1JvRhn1HttGu
8w9p7Rqb1u/D/QjYylaiWtjrVmLci2FjPutwHdpSbv2HfBlHMKAqVhSxuTn5eSUXaSLVLGctPEjF
wX0StPuYpGjycnvsC7EImR2AJnBbUyGft21WdRGqRcT8RiQkRIJ+ObqHeJwksDd61N5Wjral5Tw3
N33O2UwPyHi7VamQbQkeavlHHkBpG62c42tDmu1JS4jyZhwYUtiQT81sM99LpWLLxc74FP6HYJsm
KZYJYSOevnPWSBMx4qhRM8tJaImJpFel0e1c+NbIaw6xhL6/sDQ7E1XauLMoTekClfOvMYjZIbbT
Uj1U7t7okFK3bKP4UTW847b1GpRs8ZyDoxj2aHQ3qCnNqklSplRWExSWIx/U8RBFT7HxkiK8pciP
kWRRKzlpzUtt3eXKqwBXTPim0CzUrAQmC4HQx7OeTCT0lkDaL51HHVQlqLTKclr60mpaCkdE8czS
21TmSvpkIeygNAcEZ+qd1wF+X1pKMzmow1GwgO+mW837NCSNXYcnKXg2uy+3N+DSjvifqSs+jBS+
td5qPddJRMTUabKj7Yki5m0jCyEdB5tMSEN3A/1NcwhJ5gbhIIQ4TxB/LrRtGm+05ptU8fYIHrzu
FFM1DU5d8t0QKJUX0E4f3eYA2qMWjmvUoNerSH5DIrbkBzfJPMsRAyupW50dE+fieyYV34RQgWfS
6PaxUq29uBeSCnQp0S1DdhESJRDZlyspFhLgnE5iJSVtQxd1Xk4RncZrwAzyzRDvRVvNd7dn+3pJ
sQmul8cqyr+yLl/a7CLyzH0duk5NPOzV+0b2N91KWX55YGdGZvd9VcuDiEyK61Tx3zB8sfZpakPZ
op/K8f84O68dt9EoWz8RAeZwS1KhgiSXs31DtEMz58ynn48+ZwYSRYhwG7DR6AJq8887rbV+Coro
ZtNWCH5/r0IUB18l6EcS5jDm3w4LMNgoeqTvz4FCt5b3LQ/1c+Wrhy74lWSv1ND/fhbnVQO4DT8d
gni35jq1CAAuRtZZBNUwTs/lrD+wgZ1YncVrI4tLtVZA8lVKYJ1Vrd1JyisqErVh2XIjH7LobbC+
6N6vUSg2zvyKK8VU8l7Qno14HMHj7dgy3uM6njgDfXbO5ejZs0oXwj+7emrnlgZj3wdw9PohrNUb
D/AKGuPW9GJarTRvLFOorHNFYWqIP70N6DcdB6RGbS86ZK75y4Lw0ez2Rr4TtC3r96XP2TrANUqt
jHt5DxkqxGpJMM+3lLV21v+O6L44KfIxm3jNJjKdjuL7n+pNLZ61zUtaldz0zGB9R8oTlanS+Rlv
h/5J69Udj4es7zoSjZL8bVMmegWSg0Ql5FkQAFJRxq+8XV8I+ttcNxv2rglVXEgAEmqHUvzae9a+
qgLHrPaeyt0gmU7lEVuO9qCcjGEinNJqZwxdsf0lVnsjISsEi0p9MLYwdfMy37q88xfCgQUWDYI7
cb6lrxwxU1JiXw8m65zp+rtACHy7qvwN3/L+FcUGHPvwOwBjvmNozqWkqdG0sM4WhH014NBoeF/n
nV0SS24yW60uMFmCuQYBiNdYeCig0XITNkv2da04sfREBObTN2aauV3LmR0BNlKEixgfQtRaBHlw
TP2AYCN94/GuNtH5MD/64xaX3spbR+u9YoGkB+hBt9btLKtJFahG6PH6KHtde/FImUnyU1g3G3fl
lp3F1dzKVT2VIv6K0KqnOsyOYCWeVUKlaKOjdnXbXA1o4RiFUp4WVs2ro3fxP2YQQ0ILDePji39t
28DYMDcio398h2pK1EGdu2K8s6EFdoZfAM5Dyb6ItWwH3UZj99pTfW1rcRGDnpKELs14qvuDoX4v
07dS2zCxtjFnfggDX4BE1jInGdZe4lkNwwkGWl1cK0LMZHjxlCdJedaN/eO5m+d/eaxp28USneqI
my3WRy8zeqqn2juPqfjKw+XQw+sKgfBbJx9bmfKr3P+s+g1vecPokk6kCZuw0JEqOrdjRvcdiULr
pRKJCuDuaqYktUfDcgI52HJIVhcPumuo2CFbg7X/9nS1alakkchg/ezfIv5oqr9K4b84CDOl9v/a
WJzg1Kt9QY0q76yhCpA+y0/VTkWSdPwexSfoSnJf23LVZ+/wbgmvLC7OsqI0EMnIWNS94dI1aHcY
tmiiCjac/Px9QRIQ6h9deh36dF/JwfHxBlrJ/BElwJAnw0821+MXOyhP9WIaU8ybFClsSd+N6Y9C
+getFKv4IKVHq1FsUbGT+DkeFTf7D0/GlfU//trVszRNc5m8aDw6FyS7pCFBG4yj0bvpibhm49Jc
3bZAvejet3RYNhYN4SOnR2s1zn7Ie+0YTe0OoWY4eecdum43fG1m1XXpsDG/a1e1Nv9qOmr55uWT
UPelZRapxPKGjZOnB/JmsXAcJjeB31UtvzbmHjHG0P8e0pi+j3KnLL+00ia7+tpFfv0Zi10mijnN
gD2fEbcKdKvoK32Yip2/G/faYXChv/Ao3cP/UTIrwsYir92IaKnR+0rT4/xW357b2gz9IQ+5Ecfo
2MTfoKGlDc4u0NSsJSfXtnCWq1v6D1WqMXs7JFFu7aFGDi2dyEJTCHcGPf3UqU9Ik6ue7uTZa9OE
6P7ie4volZLdFtWnbEtue3XEYLlk0BvwTy3ZBbJijERh4oYEc+FI0d4qDvQle6Ury6/mlqrU2rU4
A8f+19jCEzJRlOo1aTY2fZpb0asTjL7/5Za6NjLfYlcH1Uym0U8F7l7eaK+q3Fj+niiweElfQi91
pN4/poB77Laf9mi0Z0OydY7mRVtek2we5lM0cBWWL53XKnUSpIZ3jkgGJapDO4NLmy49IGQw0pem
27fJD7M4ZaF1lMO9IXx+fJDXbo8r+8tHD4IhIB+J7kGdvktqwokheV86o7gvtO6DSDQVbrYLr51Z
StMcHTpfaGtcLOwoRpHQyRbnptcPaXzW5J9T9aXyXsQ8OXhqz9VluHHiSM2P0o928PWcdGszFbgW
wpEE4L0FgUlqevEiyo3YFNCYCVybNCuPH4L2ySzhPIDzxG/gmxk62wAWVyrROc+lD49nfS1gN3mM
ScmBmSa0WMxB0PZ1FcuqMO87PYndINyn6vtuF1+s2EbyQd7qmZ5fgcU+wyCUT6AfkK1bRqyDZ6RJ
nMjCuTZEpymFHf0B7Yj6S41O4sEo/hWt3lE2t/fKLN+YnW+Uq/MlpZJaMH3COU8+DBA8IxQUG+i+
Q0CYQHI1OHhbtVsFWyx26xNMHw7lVsR77tJzUhAGylS0HgIQSJOGNr306bRrTHox7ealVeFC2mLx
WHkSoeWdNdHh54M0dHGXhOz1wawwOQrwwSlOFMDI6WsvoByfHm+flXvYxKsBCQhBnw409XZWm7zt
9Ujg1ety88kkEDTDlzQ1j6YeOpLyxYBJ6LHBlXZ3SEaBYIOBhUkRvadbi0U01OWoytyTAoldUuXQ
T9DEPuhPoZkCNXhDG8aBZnEn5fBgGBCr0aajEiTjd7qR/DXzP8j+J2XrCV6pJvBd6AZAVcxk3MFD
Al8LZSWLhHOXwP4s7LSMv6+Rws1BpCJlNlpiB78+yGmPovjfl/VvrS/WQZN8v63bQDgb3pTadU1v
hnbW0S/vNMgdtjrLVlcdiCb5Dhp84Dy8XYMwqWQoXwusQZsfRGzrtD2OClJ8Lf2+SQHXsLSZWVy5
rIE5QOpKrnTOSSyCk6xphZb1FChhj3S6yEgnXaxmn3uXDKF2mo6hsiI1EcCglL/I5SVLX/Jh441a
Hbg+k+MgkEXWfzHNqKInrRBmwnnQD2bZ7I0ydA2KYJzmSvkFAfbGbl/xPODHgfseKh7oddVF7FDr
sPINKOUitaGLrlWQkg4FKXM7I99CD6/eUxKTi8gL55gky+2iNoPo+bFfY4sI22EvH4VAHJ66IKb8
nuQn3wL9Fye59tznwegEkr71Eq7OLtlbYgdqp6T8b79AGINkbANROHvsXCsh1g1Iwr+0wKWj5luQ
fNm4StZeIqwhUQcrP23/i6tksvpx8FJWs05fvCh2639V3dEa7QKLpqHFNgGquFU/mV3x5et3bXOx
ojE0Ba0iYTOtbH0q7GLX0vqS/PCcx4Nbm0uUPWZaOUpg6nJsfdV1jaBZwrnSvW9Zme+LBMocIPbJ
d/q/1cbf4AxYs0d5j6I3wR+P3SL2y2NJbtOYtWsNJ2rCg3CpD1IrO2L5cUiPj8e2dhNc21rskzgM
RS+f90k/THbY0kC8dZ2uPaDXFhbnvESnOGuKUTh/Dhp5p6PtK+xmdbbH41jxeM1ZHXYmBMb5WvLa
65XeSKmF66WX+mkwj/7w0fSeihJWSKnkAdkFb48Nrg6LxhowSySPSeveHjAN0cB6LsOeswkyacFC
nRdyXUU8iFuSGmsXFyVCOskhP1DgLr+1VLZSIWcpTl6hfe7118z4GmyhdVZf3Gsbi6NUJuzGinTj
2YO/ztvVnyfzaCCB5T1ltuGGym/rt2nuH8/gxriMxTYfzCbxpg6blvxv0v5rWpei+/bYxOpFfDWu
5TWoKwKZDJ3trXAHicmLBAGacha9I1nO6rf/Zaq22KDWDhSwLrou6ZAB97TIH1hl34StKfoXI+lF
d1K00Z6ybEu4b233kfWDx5+AXb6DWJe1V3iSQskc5SbY0nad9aOrJLgWrY1tvlaSM8Fx021J5pae
g8V4zCJoTDPUqU1ZrRsDmwinf8pnMP1ZTz9wgdjiKbD2E1f+KJHF9V716Fs6vd9Yx7Wr/vorFmdA
ywNrEgKDFo/0dwuw9rn5WlmfCAZo3x1syAlFuHWRfz0PoePJr3yJ0L5O8VZL3dq0z9Q3MCnrMg1Q
i2OSiLD89fLgnWEHsIuYPrPoVE6W3cXNxn22lhciTfJ/ppaPgO5PZpqYEyV0FDRM1UYX2XzO9OgI
ROvSWx3ZmfdxBq+fKZ009X21pYG2to8hUZ0x/DMz9TK0rKOi1rKMaKQWT6MQAP7dOJsrS8oxmbtY
5h4Wnrvba63Tjdwwp8y/1BbkHaHP8eQFir8HJQFWveWSzStz4ysgpjFzws569lBRLDPH/phEStkZ
AdKklDPdudypIvKOtk34Whj7st94wzfs/bmYrkLkcpyyvsmxJ4UZ0gzfAxmJrvFi1Z9h9Her7Lna
0gW7m09GaJBzYnwWUsTq4oi0UuPnvaf6l65OdmWmHqv+kMRvpaV+8gT38Xm8OwezLfoDZqmiP73P
t2uXlsX/t0W3BSXxQwmtR2MIh81i9ZahRaBiDmnrR7HpX1rvXdkrsAyhiZPKdrkFJV01RBAiszdm
NtelIfI2FX60fxk6xY2AHZjqu2iynnL5x+Opuz/Y89xZLBDXtkj7+HzwrnZGEokQn/VBcIE0ouqR
UYhGl9DfVdP8eVDClyShhwV9S9AB7BEx/7451rW9ef0Fi7HOSNO8HeLgQuF38OInoXuu9fDJVFM3
rmOnS1JX8n8/Hvba/MKaYUgEXiTVl/UMQynqRLHS4CIScoEHVlHq072nzZrYuh0DzkkaczgL88+v
ZrerQTNqQxFc1OQo+r9nyDqw4+CviddYRILW/zOzuLyiEjyc3mCm88ddEcLbH2t2H9dOXYrbOOd7
N2Y2N7cVUnYmw7oEGBUl6kPEJphrRkfiDvsWhb3toXJrdjvt0yh8jSNp44zP98XyxjRnXXWwznAs
GYt9WhZNNwRSH8C/Rof4q8/mPHnhJ0E+BFubY/5Vd6bm5QIwPnfDzRv2atFiZQqVLh+Ci+9HvHR6
q/Os+1tPwL2+zjyLNFHT+objjjt9awaiG72KoXK6SFpk6/k/HbrQQUxzyfgTTZ1JDR05HQ7o85IT
KftjM1UO7EuOGH+s9PcZ5Me9kIMvUFxaGg6Pj8fqDMCRRDCBuDXtnbefpgtDEkbSFFxiyGTiBCjn
hge1ZgBElCpCtwI5+jLj0/ax2vW5xWomGke8ZMsGI5K3j4exNsV0as/5WTiJcRqW4aQXko5ozOAy
I46mIIUNU9oZzYV8p20cfxfGR1Ny9fCzkCYw4tmD6hajHRdPovRvkCRc7/+hmYgq6vUnLaa2a1qt
NEdG3nWpejELTXpSvP7744GvnVBSqCRSGR+ITWthJeiyLiRHz50aB3Rzwzp+RE8kUt5Q5olt3NQt
bOM9DGUe15XFecWvDg0Y6iYOFC+4KPGraA64UMBkSYDMeeoy0emSO6lj5CZIVhmt+SIpwWFoaD56
EcxfDfqC2vijkL8F/sd+ALNy6CK31aChCEKHHc7pefd4hlauk5vPXTw6Udr3na8L7IwSXhvRjWic
aQEtW8mXPCkB7uW7xwZX/KEbg4uXIE79WkxV5ofSwLvA8txafLG8wBXyjbVfeU4xhAIRmWoAwkvG
FKWv5TBoYyjmxW9l19hq5irSyF52UwUKde2bNn19PLR7rpx57dloMx3w3AS+CJ1VvcqiKk/Ci1J9
lUxuJalBYTeQD7KQO4JnPUG9sbOE4UkPP6mC4LTNu0mmot9vMSSsXCs0vCMHAXP23L292IR1WIl1
7jP2wZACKIpG6IjS4q+B7vNwr6ws9k6TiWPWQIl96aLv6iHSDm3wucl2UOU9nte1lQS/izU6ekHv
L1zosMVra9DWvTQT/e7n3H/2ugxSpu5Hlga2lVqTg2f42Obaubi2uXj7PN0LhVTApnXs38D/7NSd
357yQHMgDf17U/STgcNCSABU2MJp0csxxIfOo4vUON2s/7RrqGqo77zmJGwGsH/A1YtHnZYyMKGA
FanmLB/1rusk0KEN1lJxJyD90EVzTaH/KBQHz5dOYYeSCro4+psQ7Mv4YFb0iFvhxyFiyvv+XHa/
e0H5mf5QXxFwr4Z/0Ospwy8tBYqBhzuqnwL9aAD/b54i+XukbrEQrN0fKGQyX/hAOFeL+yPUp3YS
ojK6hFNzIIFOB4qevqYSPEhblb+1UwSzAOp08KmCgFgsjNeEcSJYSXSRw18kpqKt9N7avtYp9dBT
8yegX/z+ugxHzYpZCgunSuimp2g6lckr3Ng2zUR909NT/teaFZwiAm5wh9S18AQWD2Jk1BCLQPB9
yXSap5XOjqJnUjgbp2d15q6sLFw6Ff+UXHLPzOmRZaeN+YsM35ZIwOr0XRlZXHJMWqZLVhtdxPzf
IT1plitln0XzGOio7uXfoi0c2koMA/WW+KcMPGubLgYl9cqIH8XUSb4bxK+JiJa5CgFEtsV3trbF
rw0tBtYMWo1ABYZk44Oo1TvJ4P2/hEa9z1T38d2zaor0NQ7LnOxZNhmBlxpCYao5TU3lyt17q6VA
JDhW9TkSNkLNewADOQkS8kzcrBBGou7WMxJjy0DpAz9f9rV36ZgdzUq0Z65qLx53sTe5igZpnmMK
n8Jwq0NyZe2wPbMn4hPM9Fe3ttVE7RNBxnanvC+KYwbVKVf6lt7XymzeWFncTbo/CBY5x+DSmlJu
F7SM6dGrgvzUMOnvY/Xp8dpJa+bm4cxsseAGrIU5CJBUCTWl8KL1/XQYpBJpd6HzniQoFxxZGlU3
GeNmH+iGt6fNPaMekuefx54waRBHw66zlh6gOCldMTFGB4XwdueLyRabxMo5hc6bhCW39RyCLK6c
WvclD6cYR8zyDzXoXyg7fjVqag8p8DjFc6W6+Y5M2j+Pp2de0sVDJ/9hyuAZp0KzbJrUBXTK1IFn
tR+Kj3GcfshgyFGULX92LcRQiODmXm2KysoypajJtd9ERpxcUOIbD2NqlXY7RaiW+GcEbFW58XH9
cht+7hYftNjSzlkZJroTnKb/x3SyfA87ROXTMu2SSwVXaTw4+rcJyavHU7my0bABCgd4CnwKywg9
ErPQ8+jKvlSVGe9YOvFUm5JFC0wWfDWkunznq+kWtcLSKIkVuolmekWKyTxai+si0EUvDQHmXnq5
ozHuYPhnjaaSUjcOkbLVsj3f3debZTZGwzbE1cD95lax2/tBEQJ9ahSM+eK3oh32oiTYcoFuHAB8
82IZbid9ayu3T0XbMyQn1jegectVnO1rcAKjtjvr+i4F0gbds4as8pKL4iU2ebiBsm+s/RcjMz6c
ZYRAdFmMTUnbWjEtmJdKq21d+zJUjS1sir6sDuXKyuL18qeUNzsO08tI5rln/vIZXQxZ5OM9eRds
zVPGX3o556CA5btdskHt66hvpOQSx9K+NhGpCNDdiz+q3lF6NqSDqGVPUmruVaGxA6uG/gdpqb88
GPM3zDy2OHAzPHVZDaJE4qdmwrLlTfAeAhzSWOwUby8lu1zcqqXfpaj/WJufUPpEqfgty1xGLAei
UrF+6QQDceF2OCAkjOaCV0LYXsfDU2gNdonXPkFwWwT/pvDxPZ72tVNJwmo+KwrkKsuoGlpnr6zg
rb6I3K2O2cvii48DsRsNgFNeUXt2kg/h8bHROyg5I0e+k9CINCSwqGWiFdTo5PUmVjWQ24L3PZ+O
8pB/S2TH6sEBw7nau1B/KdYPUUtd1B4jQCxc9tpGTuFu9HNJjLaCWdTDJAqZf36V3BHb3EsCusDe
NNEX9xXE0zDPos8++WRwNAiz8rQ+PB77fFxubiZMonRMSps2R+qOC69T0AJhiBUrfMubMXDrQJZo
WJWn3WMr93trNgMjEM8Iet939XG1msk7EHd/A+Pd9L+bonSUUdpnTbjXC8vt+y9l8xKEHZxdSPmd
m6TZuJzucpSw59x8weK+H2gV0frGDN/0BFB74grjSxe/amrxjYR620k2FYoEx6aWfw47gcA/e24L
iFF0u5FPgnekcVzZ+qa7Z+FPXM6Th9uChuuyYbyYhM5IW9a7T6X8Kcyj/hAnkvSseCDYSr9S7Cmq
JbrFUASIe00/xUXeuE0dynsRaZt3amDO0K2m6Z+nRkJ3MfYSRyhQNRF5Rd0ibT4HmvpDaJFdQ8c9
2gUB2aLHS7t0fWcsO99PiYI7A/K+xZ5FzadMRj1pTgg4t7tMFXXUF83hEA2R76aIAG25pasG6bRA
kJwme/bN7SHRpiAQhKZsToF/VrP0vdm8l0vkQKr3XTXYRve96qUnIesP3pf6qQ9eWu0Ht9cUGBsv
xJ/EyfXRmUcOZNiidEsRg6vj9kN8q0N3L6+bExzHT7703PRfYDNHBqwMHN8Pd2oJ/Y/3YnWGXQqQ
W3fv/GDnvUvaH77W7Qv/lKn6Ma++gaoJ+B8+HepdfRk/64J06LdoyP4c5LuvRbyFj8GVh3bg9muH
kKRWkwzNiZzH85DbVqtCsWjYY4IiYPPRj1vEkX7rdHOTP31WsmlXN5oL8XKqP/XFc1rNBKjnoNac
DK47zfqgjcPMtLZRQf8TEi6/kybgP70W+LtLAnKxqhp46JL2lBhpMdlVrxVvmTSrKslT0NIO4Ysh
kUelJ5bd+kbwIo9J6NnlgMKbGFIsM0FrQXGkIor8sSzoT7T1VjWfo9Ibsl2bVtI5ilvQS6UXZTQ4
CGb6c4p8+kILv41+lqXW+/BpVsVpwM/+HsSVSHZTrqLBVbPGnPaZEisUGad0i7dlvoHuRk5CiMee
ZnfQQbcrpKohDBUaabkaTrXCC12t+zeTviMPCBD61fzbFmSeGp56egZguiW8WNLE6NIAm2SQCyc/
9E5p4rExqmdDm15i4aTGDd6+J335y7sCk5SJJDw0Q4FOdPHYBJOvVFTShJMePVNje+qb00BQE6qf
/tYO+QawCuh1cCcRF97OZDtY8KOOePTChBivWR2r8hlO+11XjBuuw9Ibnd+Ua0uLylda9FlVJ7p/
RqLckYVJtIW++SU05kYdZb5Fb/bGws7i9CZ12flUIrCjtq+4aW6R+S+an4IRi34m1d+mpxnW7ILN
tDr4RnBd3E5gp+RKG7RMYJB4z/17pdx57SlOv+O08CJu7Iq7fb8wtgiOBCk3VGpVjC0Ln014nuGB
tYtUAwJHi0Q92ZB4Pd4fK7N5PbxlWkr32wkuEiyq6YcwJi1ueu4EmhSoVOD/+9jW3XN1O7olQqrT
W0GNC8s/i1SSw95Ru9cM53nUN1JtKzvxZkyLHTKEtdGpCXam/Bu1WDgm5b1U7B8P5q5jdLExlicY
/3BQsxgrvfAl1M0vnZd+zjz5Rf6YvJWqK/jhezkDMKFNLWIlG6Dupa+6NL4I/aa8sJRK8tiVxier
/z2mf+l+//n9c18aKBS8sT+MRVfut557Xp9Ogn9OLIC2g6SFH1pd7h1fqop9Vxb5uWyHrdTh2roB
AaWGTBcStF2Lu6pLhWnswyY494nY2xGNl8+pMWY8M+KWqWWmbB4fsfnssBCeU+K4PdXow4U4unVw
btQyEnYgifHQ8jqlHY4A4V1Sp34FvVKZD4dyKtudJ/rdFoXOynGYIwDUukBJqAAlb78hTbha/DGM
z37fh1+V0KKdtPX6nTQ0gjMWVb1R/brLnzFoVKEQA0VnAsjcskSfG4k1DVYTn4cOHQ/Zg/qILBaC
K37V7+IpRgnac1o9PMuQoGyclnntFrc2FFcQE5FKQO5tyQZQ1qOqTZoUn+H3Sz5HVi4eRqVEzsJS
YmdICglkryTsSkv42kh975Zl7m88UCuXK64pqS4SpLB4LwsyjVFEsjAo8Tm3ujLdD9Okfai7iq4L
0wrykuytKiaOkpVZ6HphHGy1e6/Z5+2CP5vPAIazWO/G8DJBz6boLI4KIhRRmRy0tu4+ibJfODEx
54sYCM0BjXp5qyd7ZavRKk0hb/YiVTbA7VYrJ3GU4rZNIYaV/EsOo8rBaiok4nNz31Wleni82mvm
iOQ4XCBRIeBcnK4xauXaqMrs7E8ZFCSEaHnaOkjqOjSjb0kp3aWn2NYAbhA3Yn1m7M0871d3VdaJ
ZtUHU36WG9M1/NbuE/3JC8NjLJ+QRXZgaUC92m4l3Ukl4aJSYKxT5aVF1v3xsFcWGJJqjT9QDeP3
L2Y5roMmUPWyOJckTQoDBGqQH6zYfC6qoXWiqH0vC+Husc27Wg+j/4M5Bqs/U5wuE2PRHO3Wclue
q9w8dv4/QvlWpl8M72KhwEWZWIuaYzh+8OUtFtqV25o2UYNkqsxK3zlG5piDUZSy8iyp2b+N4e8i
rQeGFG3JaK/ZoXw+p8MhvqDL4nZ5+9iLO8+0inMcc0OqSarb+mcv0fSN1Zt/z+KGIoKeEdwcEQUc
162diCoj4lV5eR7rcJdWwA7JNWl9uFeTj4r27vGyrbzfJlE7wDjkv6gSzyfoas/6YesJgO9I76AV
+SYJWXbwYaTacITWhkRKC3ncuWiB+39rJaf50zOssDoXisPtfDRH6VBG/qmrP/XiVj/WyjlkB84a
dDyn8zO+sMZGFaweodIz8n/ImghgKJ/HluCpuWiHdKcX373pNUNLKjW+R9bWdrwfK2EUiFnqF/NR
WHYVi2Kfj7oSFeekA3DnfxcVn7zaE4+Ba4WK/bfLd2ts3rNXy9fGuTDGRVycswaO9YrO1y2aiHmy
bnejAjUZuW4VpAVx6eIKjU29h1nZjM+SmOwGmDdiwAFR7b2mRrGBcLk/YLemFqFoi7DPTLcdnwv4
mUP0fN7HyVYvyZaNhb8qVJFQwbWVAJrJQEJ2RZjALZuarp43zefHi7OyE26mbrE4lAn6tBCt+Jz6
pT3lT2XCTjBfRCV3JnODPmrL1mLPk8vVstBgmcS3XN9rw+fmBzJeTpJuAW9Wwo3bVZq/5GrLaRS2
iyjFEgiYfHIGUPhWQvJqVIIPQVC5hfAhjV77BCldGoR6act7WR0pzxsNfrS6KcpiBa3GawPyymzI
PnMyv/oS1f1eHAM78T2EBD49XsN7/5yEDM8K+47gGzDR7WgbY5z0QYyTc1KigXRqi4Mau412FOKT
V7+p4q/H5lZe0Rt76uLplqc6saoY5EHj78T8JQ0QM0VnanRgQPQryOnqxrZICBbDltbk2rySe6JV
aJ5VIBG3I42r0VQmhW7gahDc0PbVs2mS5cp+xlswyjskG9CfOc31f6YWmzWIS0OtckwN0xfkaCfJ
s2W523s5UozHPB4PiuH6Uw//HnrjaMyF3l6vB7tGnO3xdK+u7tWHLFYX3vXSR9UrOav+V+lFnb5C
FANpRvsx/SlmG5Hylq3551fnxktwG3qzSM6Gf8iQmiWFqAr7srTTX/C7ad0WJvuugvZnlucGe+rb
4AaWHCgzQNyTjDY5T8J+2tfobwg/UjqX0ukoTe+F9pfy3E2nUEf7K3Wnaje2e30rabUS6nFCOT5Q
9HOK2Fi3o64EIU6NJkmh8a0UySYqHHw7i6Dbdfyok+aMhFE2lAja/N+UlC9SBaJIj1+JfOx/uI5p
CMe/mGOvO0BKHQ1DI5Z5ctbUei+mR5ntPSYvaX4ZkmFjY609M9e2FpdkKUa6b/DOnsmU+/WnRHgn
WBtZ+Xsnn5mFSp6KLK8iceTtzMaKXrRtzc1kxb2L6h5xqhuYELDA9zJ8M6OtTMWaPTjQmD/oy2Gn
WjgCeiOqU9aVydmbTv6sTfRb15/87mXUv/fW8fG5XH1koEU24MRUaFxdRjBhEJr5KAoYqz+PkZ2i
twcpStQNUDxKtijYma87Qqnt5OnnuJXTWhsp3EkKBQ+kxsmf3s5srlRZGHRxehZQHk3T4CT4+9RA
4aeNHcHcoXb3eLRr9uaognovz5q2TEdWvqKEgzQAQgvFZ014kSrB8bz3vuoaGWj2Fi6AxwbXriI4
DeZzwNTC03w7QDXpxLJN1fQc24Ue2Y339nsM+O/Pfv3RV7b6B9aGZ84ExuwdAo0lfGkw2gkUtpVy
D3m2Dw2A7gNXzhwtJCTOPuSBtxHT3NWVWTsSZehDQj0FyGiJZzcSX5KqWsjO00RtmUxWmyvnsfyk
tC+N8rGz+rfE9E6AGAtN2dHR7sivPpVAepyKqQM4prlT+FMIn9svj+f9jubnz4eREuYEga0Cgnc7
8ZZfoBrsJfnZzKKnsNNeqqb8oVjFL43WSKiqejacBhZQrcVDKchORcQS2H6Ae4W+5t6rdEespndC
dCAZuvFtK++/isQwHCV83SwVf/ttil71ij4I+dnQfw/eeJnkyDYhFs4n1xfeZ8DKqzd9it22C+zB
O6pm6wikKYXuafIGeyJR+viDZnuLwANMKwkVQqi57WTxPVFaqZ7Q++nZMz1HUwF9qUZ2CvtIdgv/
w2Nbq2O/srW4rqsuE3VvUue32RXaA2Usp2Ti68RNjS0+ya1xLQ5f6oeJSd6Lp0EJdgoQN/mDIDb7
rN+IptaeXrY/cBgTZ4sHeOFwRCQXzNziGqt6aMpjtaCKnCMMBD9ALDptLLpBouwngDhGugXiXXn/
sI0+FG1a5JWXKWXQp2OUdmF69hHpzEPjKR6rT9Ym18hdD8t8oGb5UhL1MCdzv9xuWinuBKP26vSs
hNGpqoedGPavrf+hNX4kvuU2uj3pqtt74dGv+39U9VOyKcEyn9nlPoWPRpz7QYHzLeWgyrZSpsnL
0nMmSqHTDkHjjE38H65s3KiZq5HGBp1a/O1Au7Cmu6xhoMGk/xKl8kM9NggGfRwRRwtH8aT58jcl
0/aPz8XaXuUV5CWk/0m9Y7WTi05Ty6RMAeBkjtHQnQD7vA+MoPbHjUt7bcewUaHxn4F7FCJuByhn
CivUN3M7gyjZZmsJ8CVa8k7y0Fp/PKpVU3+eBnT8yGksCsQ1Des6OLHZVLYbfAU3sK5fQyLZ/2Ro
Xjak3SCsW4yJSK5sQqNPz6Giwnr4Kexpi4w3qilro6GPnw410Kqwai0iRgVAT5pbeA8C9GW7zpB/
9VUu2nqjb/WrrO30uVxFEpT2Sxpnb5fIS/NCLDzchkroyWC85eGwMWErjok2H2VAqyJCEepil2td
Z1pDmWfnaupyBGmHhiy9R2r/UAhj4z0FgkKsKHijFbkC9aUDr5OY7v56e5CnJJmNDMBcIlp8BIyU
YxU0XUZPCsqi1p4mbgv1usdG1pKUcEpR1ETY3eRwLZbNKsxUjdIyP8d15UIzCx/2ALH8mNe7Knpq
LGfo4DTZeeqxiD9X4bMADeHjT1jxyzQZqnFVprVRFpfj7PIEnIESZ2faafS9EQberqJ9HipHcBKm
UuwrHYmJSSm2MqRrtzbkUECs5iZ9WjwX5yINh1wO+OfMy1H8U4pNj6bsoDrQDfdPYWPOiytFh2IM
0X1PS93pLUq+oRSlb+B/BCdRsnrjplubDApiaE4g0UgXzHwTXkXnA+oySQGj9rkUYvOlyi1pV+OX
PMtFKT77peXvqr4YXU0NxPePl2Hl/NJYO8sUk31nPeafX1kWg7GDWzIrzoI27b2iO2aRM5bi4bGV
FQ+H9P7cscKEE70ttptoBdPQTHl+br1dWf4jd//D2Xn1yI0sWfgXEaA3ryTLdLdY3ZJa9oWQRhp6
7/nr92MvsKtiEUVogMGduRCgrEymiThx4pzzl0H7dxcu2xoGljJWFtx5gA6rL0t5beShqlnGMuEr
pjGh2yg+DLPyXPSz5gIC7LWkbtwZgP1EGUt6waldhTlzFo5ZnhQl2vzKo5TT5IgwSWp4hSK5Wnru
TyL68vcXc+vw/jnmmhaWl0qLKAMFtnb4aAZeJH7vzQ9dKj5k+cjufFZxu2vklxlWXJa/1kFxKvdw
2I3LeKlxLN0DqKJyG19vG0vyhZquvpK8ZnaE8XtT7MWPyz23CmzQ3qbdl0oiT//6uhfhPiR5NVBF
TM5SfBChBJckbYe+/zykn6Wps4P0NU0Oe55FG0EHvFWeZVAjruF1j1M/6aPvK2RvXSo3h0xtfyio
jzuJEYl2Vpqle/9jbu0f1BiWxhNATwKQ64UUhaTosmkqiHG6ubL1SKSnCiW+91JPfaC3HiqMWx/q
Pq4wbhPEnbBn494haCTEgoSL/ue6C6UAYzXiSKBaZMFMbUIHv4AkPdbKeRDy5Sre4TdvbBv6DAlJ
YLPji7QuwCv+lPRKWVMw6r5IXWvHey4PGxMCbZSWHlqY5TB2rpczTmEN9NCCLrGi1udgQja10Mbp
pVHS5GIVMvQWQQ7QGQ2MnRLIxkW6IEU4yJhUqm5IyIMyDo1Zz+UFqR/wIqt913fTOZ7/Q82Nu2ZR
HSMSorFxlSxC5e2kYUqoz86jEwa6HSiH+1tyC/6ing3Zj5LDUkZcvUa0umeFbFFLD3LhEb/sj/3c
OpXhmn5tB33xITQaxCywnx0q0/bb9Nhme46aWxtFJrvCsZDeTZqVr7/jpKsBVn5U1f0koszy2nS/
709yb4DVMvaNOdP/kVaXJn8axS9j4e/c0htvEd5FRMYw4cF81827eVhlcTQF1SVb9CBD0TMQRFUP
hYI63fHv50IDxdKuwVcjGr9erGwuRbMsmupSGPhiF80sOkEa7RQQtuZDoCAhPKSS666/iC4mctGU
anVRy9rpZtkV0YLWm9hGROU9IlI7sfjGNUw+C5NWxYmLa3EVMSCINZpTX9Q4x2GyEYyPRqeeFK5L
O9yZ2NbBZe1IKBbMlSdntXpZKBLtJ/Ulic3qoFrV85B0xTmPdnbc1gIujhoL12FpElgevD8irRkd
3rHp1JpIKz0OQniRyhNNTNRkyw+7WqEb2xtlf0J7eCmL8edqe+tlHSaxnjb4sxSfZ2vEi7naqQBs
DUHIA9EB+RGA41Xkk2TDNFDAgnHT9HT2G3586Lt0D/ff2AcmMQazAGUhDFhdBJbPZZRK0FHk2nzq
jdgWZtRM9Mzto9P9U7QxEpEjFj003rwh/9ffR9CLNFXoprmgHuCq0a+2+CyiQrWrTHa7bjB4FrFt
CDZgNmuCjSxkZa72UEf1WTSfR80cvmPOnLr3Z3MbVzAKtTfIEyBU3AvXsxEjOR6kgLgiD/t36pDn
NNv7kqsErfXgx7QIj6NZ4nXWCAeznazD/dFv15KQhgARWicXBlTW69Hp8ywLnq/i0gwlKu1prL1X
fSN1/WIcH3HLCXdmu1G4XkhvYI2U5YH31lHbKKN4GqpleVGGABLlLLTSu0aMTTuVBOPd2OTx89zw
Lpt1BrlTb3z9q96XuCTkdJMc70/+9qDzcbnx+UVsJD7D9eQjPRtC3SeliqTpMyJc7xTxG3YIXVM5
hrF3LW9ks4yGqAdqhYus5Zpk2DZJOCAdv/DC5CJzm6asvnHDaIOt9qn8fiwKgF4hr1CryIVI/Yoi
jCq/G2ikxO8zqREyU3qhwhFjNsq/fgIJKRfxLwRqF5R0tRBxHWhxn/mERE2jn6eg8E+aH0mHNIk1
V/Cjj8iqyDth2NbOWxA8DhdUYnOdG/WTmMdqTHjU1uFRFIRs8ep5NKq4dCq9+XH/S99GmwtcSGGZ
MIV4dt3vJWWtVuQygzXFZC+wvYW81zw5k4+vcGIdAGZ3nsWtY01US+M/CQpX4upZLIgyeZ25Dpvk
oyx+L6VDaDwqgd0+NuqvWN+7fW/fRib4x3CrLzh0jSUi31Jdhrh9wSfgPOrf4IHs+XlsnRiUUxbd
PxMW+Bp9VeOgrIyctIA/Pg1pcGzGyRt7wmg5hSYc/4d9qfMSk4VwA99AT90oRF05ieXFTKRTFMKN
na3u96yYP8Xpn5Am/Pu7ZGsRKQYu8DzFQBic1/dBknRC0zdqCYeNbsQG+i1t4da0J2u4tfOR9UGo
hQuftVzFF2HgV5bRTYTMGA3ljVi6kxZ8G2f1o6Dqn+9PaYPdQUceXZ5wqOHt0ztwPSepMfxQSGQG
Az/Eo+EcDsVxlB3anSIFy2tSk/IoT58N66OYqBhnEOcMz6LhTdF/uG055vQxLn5DN3hp3o6FklZm
dammg6xfmuipqV+N4KyJOwNtVLSYM1ApYBm9asgIX885auek5MmrLjMOXRKoIYJdD2k9PIi+ZqeW
RDFr/BSX6ae53EtrNzhLQMGYgpAJLazSNRpSZ0gPpfFcXXrISgTEcPPrymvrb5mh2kXspdIHTf4h
0h7Z+k9JgYZfJrxg/PDXsTInZmF1L0pOS3X7eglQap7T0BeqSycbl1aM7Eh+wuDq9f7uWhbyGvq5
HmV1YKaimuWIzpNLnKaPuu6g1GaTVR/afOeTbpzMtwSTp5piIa/n9XSGoIg0Larqi9l3B9FM6e+W
H1pl/HV/PpvDGDpCfUuPMkTW62GELqhGf2Y+qaBYdMvJ0FirtD2FQOM7d83G+7AElf831CruF0SM
vZDhqy9hP9hm4mlx4ISx8DFqEQesrNhOKvQx/L3KyeYXg2cFco1EGgXf6xlqfkGEVYVLbhPbUJAP
BYGOGluHpNjZgVsjUcrCgYNkjUO/rPUfWVRXNc00xXV9CagoR6nuKskjXYLHqv19/6NtHXds0Qkl
YY5DBVhXtqwGZ8ExGOqLVEjd+6SY6qNUTvPPXJPbU10WsV1K6lMfGfNxFuXHNir2lHc3nsWlVwXL
hcXNnEjjeq4xynM1TUD1BbEfV8+wjRtfA+EYCeqx6o73p7u1rpQB8BlhJPpjVq+HUJSG7ydzfcmT
T0GKgPd3KGO+9On+KBsBE71XED1k2vSRq1zFE7rVCHqb8Eahf5M9h/yOb5lQPIox/68yI/OQtrgw
Y+X0972QVFZAdalQ0qdBe8P1UgZ9I4z6QKNB2h1K65sWvjebHSx16+j9OcRqZ9Z92uWhJlaXJAWs
zZEDESki5dMH1WoPoviSige5Ot1fz60dsoAWxNYG2OM6ze8agEL+rLqwAXutd3vcgS177jtHrYOd
FtnNA4G4JzEM4ScF5dV2FPsgknpTry91Kf8QIlE69oYZOLWqVS5EfemIXffiFhrkbhPAk+nSwdoJ
uLfmiwEbJWBSPeplq59gZX2AiAQYSts8lpH1joDyYxBFJymQnlt9B+BYPtj6GaKzB2QIeXa2zupI
xGC8dR9FLU5j6YGrFAWQ1Jd2Luytc/fnIKubM2hy+HZy2F5arBiH+DRbL8Jgl/N/uDaxoaRiAyhO
jXs1jEDnUOh3JfGaNYqeLGVONhmPTWypblgosXt/W25NyoJwpy/S6NheLp/xj0vab3N403jKXdgG
Ff3oiOG2Uj24qVadfb1td4bb+FAUa5ZywlvFfI1/irFBCS71m0vdtuw93awcEOwE4k24Z3iwlW5T
W7TosWNTYAO4DnwVP7HCumsvRliW8Kf/zTFNtaNAVdxpxKm+hbB/NGdBPaedqBwbOcufB7xdj2EW
mtDnyn7ny25MHkgWVQMYAyz1WmiwisypMca44ZGAuBKYttJ3rq7sXDRbhx8om+7CJdMl/l0lnpY8
Vl1Yh91FP1nVo28eouqpNRrqAQ9FURxlI+LkP9zfRhtTAx4RSTEwnCHyXp323M9G7oCmfwtmOu1D
KSl23InO/VE2NuvVKKvN2qRBpdRz3V+G2S6nz13rFtLLQPXt/jBbkyE2WuhiZEws4fWZkMfYT9s8
Gi568WsIH0PJUdp/7g+xMRPQL6oNy1YgRl9dWDTCFyIQ6XDJZi+OPpVQJf1EPlioLN4fSF2ui9XV
CKpHRR+EcUkFVoFzM4kjgqvNcFk0WB4jUfk1heW7uvoCxodolDJkdOVApgdxS90iO3dS7OjqeFbi
j2X8olrf+sDpZLT0f3KpasP7DGvJ0i1y9MXgPfpOlnyt1UsZu6J4iDBOak96/0mPdCewyGi/Ki+q
5g1hejDF+amdXu/PbmsZYf+AmmOggqz2anJRRtv07EvDxYhiN7dcVOPtRvsU6dHOvbWFWi5QFdcy
Vwrv9Cocmqa0THWjG0gMUpDKAcuip75SPgRR8dKW/yJs4I2KcSxMBQ/QZOdILxvu5huSwyHBBVKG
rOf1hhxncRyTRBku0ymIHwZdO4FWxfpg17t9grdhHxYnHGGNrnZKOuswJerTcRRjelf1nrI970D7
FLtR+E8l/VsK/97/eurNtGg8Rql5+XrU3tZ9sgo2jjPoN8mjNtojd/O417R6e5Jx24LuYQIhAVet
90c9V3rQZAvqh2enCzZiDyquTJL6t95BbD8aaHBpQNWKau/6GY2bWSeoiykhpnpriyFmvp15EiM0
ohJsWVPxMjz3SboT520sIBgDxsmwdrmq1giqPxppM0/kcpJaeagqfZesfOf+2Nj4VJcX1ydlWcUb
DYBRbEw9iQglO+QH3HSWcLQ3sme9DVPXqhDTw5IDu+4arF4OTdzd58zxabXeOYBbU32j2tEvztNm
rU56V6alWYjk/1gtHhIhP6j+z/u7cfkbrg8ZlStaZAAb2fuQkq4PGQC134eNUV3KsrSzSMHDPunR
yq19r1Sl1g1M9V9fhmImVjvP2u3xJkSnNLBMDD7CWpFf6DUN1MioccBOzxpogB56wcKlSYJ3ivrx
/jRvr0yoQPT6o79GwYd+oOtpyipcSTrZeky/Z+WhVJCNls0wdsO2nR4MpRB3PtzG5FhOGFdQrghJ
tFUUhq5yIWV9wXhFe4bC8qX0EYsQsCGw1al/VBP1eH+CtzcYE/xjwNVOqZMpC0q56i+5ZZxlWjjC
yjUge8zs0MSXTzSXnO6PuFpS4gQoOSSqJMq479xkH5IaKMOI+65XxRKabPqYP2hDajqqFM9Paavt
lexWt9rbeOCK0OUlIgdo3tefEIcfU/PFovQMGn5UykcRuG1lfL8/qzW35G0YlMxo5ULfF5B6mfYf
qYGhNmZKgYZh4oIl5OQ8ohKIBG1cls5sDMo/7ZQmH/oBMTBpmownX1JHV86H4XGK/GwnxVvto+XX
QJeA5IUzAQHTGs+0SupCkSw3nqBOzVGao0+5Eb/qGk37VpCpD4KPJMz9FdhYZ55b6qJUHljnNRKR
Z02Ay5HSeAo7mF5EIUQmMBxQgJnDnS20bvh5mx4vINAmqsa8I6vFVotMQbFSxtYhlBLjiPi/DxWw
o5/NSiKB4D3SaRXQmrr+EhZJbx4ECUluu1CE4B8fJ6uvXdML75Nuqk076+Ya4Tyc+hREYNOiPtRo
xow2OnliaNNwWO7gKesaw9uvx2hDWcy1eG9vwtmBd8OozMarpbQc7CSIq3NgzJlbFAaeQU0/CKDd
QX5sOr04JcIo/oCB1cp22FXCUahiJJNEoXuMI9z2VB/pzr70653PuU6M3n7lgsovajogMevvmSRz
OIW50XgGbej0acf1+0YIoMeM6ewEZlodhaZLHU0PLYoG+DsHWCHtfOi3U/PHM8OPWJJfcIq3pjra
xa9PVTH5pREAcnmzn2CslMm+FrjyOC/9gr4xInZZRM1nzrffHUO4T92xhqrW2vk0Bj+H3leg2Axt
RWQm9dWzmU2aU2ta/IiGQB4A8ptTSW45IolohqGe/4ymsW+dHG1eUow+UF41hJ0EW1T8eT6kY+c3
6MyM4uvfHp3Fnx7tJgXnuIUteT3LOponPRmm1itkqTjkdSPRpUjG0WvWLvq7hN7rFeVdIT7mBgay
X61oVxlGTKWSsVBkdf0glRWnbWJsgyzfdIvA9z+NRuG7qhBO51rpOAjy/A1ru3hngy0DrX8ItwV6
A4uYKvIl15MOijoqBY39VRijdUCI5dXX0+SM6yoQToxJWtz83eP6tpkAgml9W5zmsJm7HtFoVK1O
1Ln19LlEFdQg7GpnFYHjTg8O7LPhBBmofbj/bVeB0v8OCtOL5EBf9MhXgVLUB3hzxVLr4Z9Vv4dR
EqHCkReuUXXTgWiwOXVSqJ7CaQodf9bz/zI84TbneGlXW1egRRQ/sq7jc+ulXjuqlg3f0J2W0PFW
fyVZkz3oqtA4SV/LDpjrXlV/Xd5bZk+VgViNF3Ehx64SQU2kimn6Qu/pYhN9TPWmtGtVROfQHPVT
hBLXQRmj6TB2RecERO/Hpq0EhzDngwLBwmkruSJ7HoIvRt/ulZRWoc/bbyPJh4cHaUm+cdQWu5FO
EWkovSAAtDBbSOW9iiF5M0t2BSD33uwN/6VMLWUngr19KXkjAXrpsqMj5kbxiBJL2VPPqr0eJ6DR
roOGNjBL0DvxhL2pauxsgduAi/YEBMkAuACr+RTX2342unCIobV7BXXt96lKC4qqN5NjaiVk86TU
oi/3t/zyF65ONqxvbsY3pXGE6K4HjII4jOfIqj1BjuejsGw8MO29ItLmtBbcCZgGPHbdC0kxZmis
Pmi8bvT1DGfoXqkTB8SrFF4iP52J9ARfGeadLHJjWOrESNcuOimIPaxWU49mWFDL5OTpu6RB94H+
mgk9epDtToq1sT8Jo7Rld0K4Agq9XkajlKyabLLxKhxl2lRzDL096DjedfBiSqM4Nflec/BGFEtQ
AsJAcYWeGcCT6zHLoc6Tvut6j5vJ+hJo6ZdRT4tDmWaaG2q4y1ijkjo9Yaud4IHiAKVRL4xUDc+q
3t+T7NrYSEjD075IKs19vW7mGuOi9BvkSz0a/dQP4RjMx7Rv9lD2jRsaVBFNN3wN4Yite0BLCgdV
FMm9l6jZc2f5x8QQ3UlAPGR+KGoUcAzldVDDnQh9Yx+BGtHDCMeN1V5fzKOEabox1L1XB11vh8WA
xV32XWzCc6We75/HjXAZxvsis4NZBW/tWjsrK8jCG1/rPVFqo4+KL3T6ORPi3nLi1o+f9bjLPyS+
WVp2qHBPu2LZwJxr6yr7pQRqchzEwrATnrHnoIzGF4qF36qkkc7EuM1DnQjSS6/g53b/V28tEIZe
oLH4FCwE7eutGED76cYyGLwWkv6gWT1Uif6HMlalU9bp6f5gG2cN8HPRCicmX+C868FKfVCyOl/e
qbHunameDTtN019tIH8P+9ZtSshvarsX922NungG0wPMVyHjvx417vTO6Mpo8Gpd+9hk7+bqnz49
JT5xSHtY3HDvT3Jjo3NnLZDbWwPSOik0h7gUxrYYvKbXz2NgIEn3OUfPr0wOlpKf8l/+MO0UB9Zl
peWRpcbx9t5RXAX2u56iOdGAkIjp4BmziRRGNpkPfaojAY/I4qlVxf6EiGFxDqIpcTPN/Eqc2R4k
sE47s8KTNpl7HaIb22p5BLnmln9u+MNSYPhBnDWDhwtG/ISuXnuawKpPMhfDg5DOez0MW+MhBAjX
gfPHm7jsgT9wgbkbJaHjmfckdXYLeMI2J+9HoBRfiUXbvz8zkNaIZoDkQCHE1YbKWqvVcUwaPUzF
v1VAONb8b6lNnwK92qGjvunSrB55sDf6yKhfkfGv9cJiHqFYtKLOm3R5ekX+7VPXxN/Eqi9dMZ7n
p0BOLTesFeMVpn7hpENTP+NvkhwMMYrwmoy0OLOnMv+NGfJUwdq2yo8NEzv6ILh2GPuyHRfJeEJM
QT4OoA47J/6toHk9Ad44KCELt5osZB0/NIVgmHWTDF6sGjG9yEKXPpA6mB+DQDkmfR+fg6yt36eR
GZxDA2FPSYbdO+g5mW6UGccyVEbU2XTFbSmknOoqto6dpbXnos8nrGSkFsMc3bfF1PwQZrHghlZH
noMgs5NxC7lJmT5GfQ+psG/3OuQ3vg6GpVRfTKIveBRrauZIR4tVZ+3gVQn2NvBtoo9x3wSvEeW6
wzD0dWaHjfKJTsfJaWdlOObGNB7kqY7dvhvmQzf5nT02ffuI9Kr/aHJBOTW1sZOlBfopnzTfzsUI
bx4FO/C4K9SdjXz78vP7F8HXpf2eO2sJof84NbUoJ52vaYPnz6VPN51QItqC69j9C/H2bDIKASSP
Ptci6snXo5i0uIpJzl2gtkLr5ok0vwvkYjimhti7xtjJO7O6ve+B4yGuLBgh4cy6Q0LSG6WZ53D0
9KyXncQ0hnfo2cy2Gir9wUiK0G1bs0AeW9tTSdsaGfEZUBREVqFdreK6pEdb0y+5hZqx9E+RHHyK
ZxQGh15DOVSUp3dtq5zKZtzDs2+fHAouytKvCHaD0cXqO+pZp+PUW89e356IwFwEQ8b3mt48SsJp
Kp1mTxRpAQ1Wh5rxUC54AyI1c/nzP/aNQVFpyuNo9oZyOMlRZCsS7kXB+0pSnTnXd/bP5uyogEi0
WDG5mzJntyy41s0ezeadW1sV/AxLUDjpmmVLk3ER4BW6U7WgTro+7+ymjd0LkE4CRFMoUjBrZltb
KmmRT2jN1VL7vZEyN0q/D/rvEBOW+8dkY1EZyEIsCM1j2AqrN5yuGkMaxGb26HgI62cxvmjdJzGZ
HLR87o+0kX8szEQmw8IsfE/5+vuFoy/oYmpNXlCTVijwVw9R6MaJ04APqE77pW1Tu5ZPva65O0Mv
R2C1dRb7zqWHiQSPPovroX2/6Fs5mGePImjvgKC1g8PzYB75kNqTNYaVLWgRuJkWZu5koGoSVn20
kxVsLTVtWpAzWQKi3lUcGjRdaFYqP6KLZldN7RkMRHrU0tDhRt5Z7I07gaQSUAUkkHx2rY82S6M8
joUqeqAU74DLzYEoSOPfCopZ7Ve5rHfiz1vcAxSCm2Bh8RKCrilGINVjkVQTzsha+iAQY7/i5BjZ
ZS7sURZvl5GREPLH3Q2+A8t5/S31MiybZvAlr0GXUX5vVr96/RE9DJvG1Z1V3JoUVxsIGzEQhY9V
fCfXSm1YaSR7OCS1T3ltwvswBeXYla3w7f4WvX0U0fT/34cDUP7GWrGtpNoItEnx4j4vD9RGOmec
zb0J3V4rsK1AouFtLOdwzcgfjTzPxEGUva5XP8oonIu1ZUfYydbpno788hmujxxDccoV7hWZNHj1
/hKH6/oUGbKHGtGLIrqS+A4p+2MwiSe6pE81GAfdsTsAzu0HW4h7JEJAcHBLzVVeiWjLkFhtr6BP
7KMHCPQvIALeIyK3szM2ch9GWqQkuZsJHNdElLyegzTOmF6pt5Kn9e33vqXFqMv18pgVwYuk4gdX
CSiv9Ab+FIlUzTYobmjPc/VcRe1fCg2RiwH5Q1ahIkgcAG52fSoAxvpB8UXFK5PcrrPfiv/5/gbd
gHvfigpLxMkS34jVm1pQm3MjKfg6iXFsS53SIEngoz6rTtxfYiPXn6MqGnKXqJwsQNHqFD4tVLXW
aSKhGw9D146CE8paETqpGCLaYnVttnOQNmpb6EIS/S/uIPR9rMn2VjWGZTzqimeUjWqnSWqcuqTu
n4rAqtyJbgBHm9n1iuJjFVaZPzuhm3a24cYxQyGILUgxZimArK6oQUuMbqg71YvNH0q3aOGccys7
Zr68c+tuHDLETHBD41DTbLwGfyYfE5K4a1RElieIID3ea6kh6HZdpsVJE8v4UFZjehTSNjz1o7Ir
VXt7axFbA2IiIoH3O72z17suEMq4lvpR9ehJeVILjO3F+GVqm/MoRk9BQsOz8qBGPyIpAnVHvlaT
cPN76XHVub85N849JC0iJSIMg9VYh4a+Nnbk6arHdU2bgZTZSOc/0Xj6en+crQ+7uL0sobYGMXIV
wljoydWxXGqehXqs1cynCYX3oQ+wbNsZaXNGf4y0uj7lqDaLwCw0L6lrqGdfoix6bMQf96dz+5SS
fdFMRL2CigXB5vXnq8uSkitG6p6mggxqwzg4GJl9QiWDHuSOJqZJws73/phbE0PyAfIvVsm3lFI1
9xveEVPzxgEwdJgMiBJmqh7Lttpzn9j4WlQqqMuRBtIAty5QpaGiN/yP6gVl+aJbsM9C8Z1W/6oQ
pr0/qdtwC3NpWuygiFCHIwm7XsipjEKrwHPPw9riUTAeSyVyQxFJZumnUv/O5eP94TYgAMYDokFL
jaoiQ1+PB0GtL7t20rxMm0XMdIkcZLa8NJ2kbh5rZ6xC6ylAyfKrmeWoALeU8E6GkNNQPKlV0ZwH
adIulWRFot3rfTI7qaYsthl0fCGho7XhL1XOQtjoRjoUthDM4rvJMErdVmIj+nl/NhuJAbMhKmZK
xMVAtavZ+JKOe6isefhayFVkG/5kp0JyKukENUUnllDIF587qOLTMNrMfOfrrZl9y+PJXQ26xuj8
xxpaUxWirwUG8YwAL/LC/zCkNEo1X5QwvrRfDPEx6wa7bY9pKO8x3raeK/BDviMxMzf4ulQ+Vgn0
NGRdPHn8Ec2aA8vue9K8oGpJYY3WWwUSsjyW9OCe7i/7xttBogNcCrObeHrNncqShYGvVbrn9xBT
/DHoD2HWCue8t1A7l8XiYNamlNhCOSI+TG3ocH/8jYsAK29oYmir0Wq/hoEqJECJr3piUeRA3WAs
UleDbutUkbLngv02l1UwytuAlhuN77RUrYkRfjhryhQSrcVzfED+0Y2tb1XkPycQHH3FmcKGpj/M
h4L+qNevgbpo9J6n/FxqlzL4nU4nK4xsCc3eBsghDelXkI5GS+e88nB/Uba2A3kbdeuFdIzCy+ol
8w2wFkVPFU+VvvlV5FaN9Yu6nWvK7xYYoCv7Yz0q5ybZU/PbYC4t9bi3nlL0tFmq61Poz4VgxgRO
RLTBWVaCk49bsKp9NcvRwW5dN9+J2GWriXYylNb1u3MYtWc/H4+1Fp7TUP9wfyVu3yZ+DrscsICi
zS1KaCSzFqKy6GEXWTh4DEePSVyrB9JKsgjYq8AG5l8/uosmKGTCxXKH23WVPkxKbJa+HyGE18wY
7zZ+6caynNlZP8Xn+9O7PX2LAg1RtIgAEsnl6n2vxVLX61bFC7m2nDJV3tdR4wxZcZlH5WgGHRmZ
zrvfvtwf9vZJZFgFYvsSl3L2lkP5B4ZWhloII0vXPSF/neqXcPwnDcAN997Dzdn9MczqRpeFPJ3E
wNQ9JS6O4NW/JXgXSt49x4N68YkR0QBzB2Gnq2hjyzA5BJSJ9KDSrwGWPuzqytDRMazqBe4I9eAp
HMvqIU3zzDWFsj2YJXJx91f09hpbVvT/B12taIu4sBEmKLP1dLK5lCKAfPvia1D57eH+SBt3A0PR
HkC2CZh1A0nmrT9pQ8Keya0fEWr3hnXmPDtyKp5z+SmpH/vwHJZ733JzgkSIiKrB6b9RqdFLFUJJ
j2s3OYWdYrEsfdb9PXWLvUFW156c1k0udMuGGSW3NnTbj7V3pfrXsScLCF2KEhpuweYaOgqsWEcx
yeJOsYLg0ABXOV2W/wJu6ncitOWyvH5wGInnjYiGL0aOdH3Ogr4cK1kIDS/W4L3pUlw5JbX0/zAK
4l9LMYhsFzGX61HMSqyTRb/DG3KM182BdiTggXhnh98GtwgfUk8l1FxYZspqhyf6DA/Ub00vFzOU
drNKdFIrNfFGsZpHBC5meyiqn2lo7Al4bw0Mo48iF/KLYFbLLfPHZYWO/DQJ4mh6/jDj/KJn+pFu
sQyfwGg+jLGRnqVWbk5akhc7R+3N6GX1/Wj+oc2JJ5G3eC0VoigDBGFhMD2tfJ3Fz5gDHrNoOM8Z
omHR9xHCZCKdVU049NpjvwAJ1K/oMrZjdbKtpjjT//FoogsTidGj0Sycs90y4PIYrX8iW2yJEQDz
kG66Xp0gS+PSiATd09s0/o0sRPnaCaJPpOBXz6qgFo5ZKYlL3q6eSn0GfUPWHbW40EFTS3DNUOmO
lTRoz5SpRKeOVfNTbA10q+l65XaS8HPM5uRDJArDzq7deByg7CPwRrRN3L328iy7UjXTiWvMmCUn
njRXzN2i/xKKD3PxT1u9SNq3+xfnxmHkoeVlh6kId35N05yiySonP0fHRRO6g5Qa3/0WztP9QTZq
ziR/HPXFQpJzshagNKq+QM7Q1710qrzCOmTGE8hxm4WZncx2YIXHefqp+7/zOLSz8DmgD8RvnwL9
olB6kfLhGJnDU0P8XdvJcKjN1848V/K7oqGd75CE1Lt6vd4JB95sS1abiEWhyA8zjKattSSuoIKl
+9yKnjhLBXsbD+6Pkl5br1Grt5kzJop4kjujz7DLUTngqhxaAdTNfPq3UyMa4ypqPfMRkaCIqnNY
Fd/82ooC25B9EWFYI80hoQ5ov4RGIreunCHDEmpZ+884azOWNEMSKa6UzOo/MfX10JWVKBedJkyx
5Okjv6efqmi79CBoSPe5ZRh3GTTAeDFiyCfru1Y1hmlrQlZ5i81kAt/Sp3lbTjUkE9pSnlPqdVPz
SCjkf8BISvqqholPztvIJMyFlkgdd5kvGHaXSknsoNtnnVJzUL8Es1IPtjVq9ac2zMTYrvsm/5Ii
6N/aQVMERMma1dH/GJSJC7WOersvC4EjWBGPY5NNTedOA7JQj3pvkNDUNajgQesKPTqhEqOXD03b
dN/FXpDkg4AOh3rStan6XgC+ftODPssxudX8wDG6fB7OGNMZip3OslYeEPzLP4odtYmdPHgdP0FU
Rw6fTnGeyKUnahW1Yb1ttXMjAM1EYnkqJFT3pHKMXavo/adokNuDH4p7XLntQSECkv5rkmasAmGx
liKx6CPdm5Jz99ksVHcuDlJzbKO/TTiX6SFiyWtJ/Evfw2p6tRjSQaSUxL6WYvuh/tmqugcy+50o
dPlr/jxSlBi5a4iv6RVc+kdXj3IWlWopZiIJvcAJ0FzZRwxoOCnKHuX9BrZYRuLMcj+Ts9D5KF+/
AGle+nPft5o3xb/GpnlW4uo09O+iPLPbXnseTeUk5u/bxPqRDHvqZ+tLnLEXbUsacdkrzHQ1tlZZ
szD7hFL+tGgCxUdqZXaea49GXNsSLW0SfrLdTiSyjhKXQdmZTBm9OP5jtVdSS28SiEm611WxHbax
W8NvD9Df37nK108r4+CJC7UNHR3ywHWluutCX5JryfSkIjdPaWPStAqT1aFFRjrKXSu7wf+Qdh7L
jWPJGn4iRMCbLQA6GVIqqewGURbeezz9/aBZjAgyiNDcjo7p2kwlcWyezN8kuu8gL1AfosCcvtV6
XWzNzvoWG3J7P6a99Dh6pAVJhVDjqDXKo6DjGiU0cXRQO4SHPS3Tt54UrGlKLn2cYIShhUO/DSVH
aOCsi/M1EU74Nql15D2GiW8rMR7OgZB+7nxxK3oPnrkr1XurMhxxVkHwhId+rDZZMQL4aZ0idTXh
xej9TeVLdkUTPDLXft9FrY/iGkUYFMf4aeAnLoy0q9gXqVZ6j5L0N2ASo3Ir1c/xRi19NxMnLAMo
NSgc5FL9kFdrM7vMBOboAI/wSJgf39oSDiw3eCEodeI9ptBv7DwURDvw9JV04+o3outGZXbeH7Sp
z+dAkAKjQEaSS7Uv/ykG7dxI3nt/Bc9RhMfQq181v99qvrRFaBJLvzXk6eUuUVBmVzBQobqANOwi
Xw9ymdI6edujqWa2L6ZbEVJrDX7+9i5ZC7M4ThXdC3yzG4VHGbGDRtsJxR8pNFaCXLx5mbE3HDWa
1DzdyLDOx7JOENWOPUt4rMx4J/edjcCi3tPc1b5XHTKtCcILZtE4yZiswDUukNVz6NlkglcPEGX4
n+eh06gRAMNH/tGTkM4yXEE19kTX9CdPwrAIXfFJ0X4lSvcitM0T5nC/ezQtG5V8ZLiTM53y4FOY
OOb46fbAX2Sabz8MHAvlUQaHDtz5DwsoQMZ6mfrHrt4ghYCwuaPo4bHMt4l2MODdQlnws08pVqCo
NjcIqMn5p9lfAa8YV0r3EgjBNvoc5RvL+tRWWznKNsWwj6KOKl/lhMWdWasrljuX9wW5MS8qbizG
8kJNAfxNpHhywW8WtiPYUiLRWGhDVNciwzFFhq4wIXVA2rw9WpfX8Rx4Vv3gyqc5uBysIFI12KT+
0QrlY2/09gixHb+oTZwGh4+GeuuiIfSEeTrn23z6vHuvJpLhSwkuiMfSM023MaJtrUrTxs9+ADrf
3o71Jj9xnmbMwYBtkQSAdVgCvoHYKILAIxDv2WhqbD32q8T2aog/jixH0mDHLW1WBQm9wRYE8hA1
sJInQ8CX2g4ma7zPS6QzxMmUt0oHetyWOqn/Y1WJ/yVN83plM13OAqIQ2DmRLaBMRTVhMTRUFaRU
nRJMTuhR0+zZ+5l3R+Nnpq2t7I/LpXYea1HFNeSkKOGDYOI6JjP51+vdfBxdCxb3NgvMb5GgTttA
jMODL0b1/va8XP1Qi7wPKCa1+mUOXXqsfqoKyVGIHkR/q+cPSRW6VrvW0riS/AGGnAtZEnj3mbJ0
PqIUUKvUSqP0yLvJaX0ENavPhfqPosBmou2XdHYf7MpMcLXcWMlwL29RDcHxN6bB/N5duiAp5pB4
VoPNIL+seUlKVbpPtVh5vj2Sy+oP4i4W2TP3KJJ7qCIvNm6JSoFpDHjxaZ0X3g20axzgjwXokkEO
+ThR+ZxS48Ojt6q8ld11LfYsXMpxgZMD7anzwU3QJMoGAes4D6mfHiMXtYydQEDiA5GgWFaeC6X4
9vHPBexJyYm1M1uBnIcspVYWrFbB/g+fynBizSo7I/rGOG/juoHF+eV2vMt3FwAG2m9wHziu0IE+
j2fKY54pg4YHXwdnmJJEH/iCW+RDnz1VQx7JOys2p2oP9CQ2/9yOfW0BzdpBmPKxeqnuncduxjwp
63rC3jSFgjWNDa00Rc3cj0eZEYmwMzgQQJufR5FxqQGgImLZ2mQpR7EonaxCGje3o1zJ9gAygLKE
5oV0OlfbeRg/7cU0brz0SDPLNrTAaXpYJ91eBH4dBMNW0PwNpopBar4IXvuYmGuJ2JWcH9oESE9y
6lnJdLlaRcNP2Uojnnkg3G1Rj5ptaaRH0Uh/ylrrbdGrCew4NziOhsZzMnX6aZTNPqrEceuhcr7L
muQVXaXUiXnX2TNgzfEbud0YSqpuQ+l/uSiBSlAe580PGndJ/yon3IJj1EmOjSVs0dQ5DSQkdfVU
eWu+6dc2MoCMme6IXAaN5vPJiWovMTF7To9q3kZbTS7xhoEG6GLkNjz5XS+dCmNA0SZOVpb4te3F
q5gNhiSKjCXreWCjVaxMT1niYvLXsmIblEZKYtDfZf6aN+Ob0doiFbAsgJY8/XgXX/DAdZT6wBUL
zD+uSM9xhzCH7EviXsNB+CGAh+x2DTQdMRWqjZUKHKGofrogg6JdpFf5VlFS64FXQ+QADVUcow87
N/Er4Tn1fUjEUm3uR6sx3LoOtHtfK+Md7byTXxbCRo2yYtdHin8nKr1uy03Z/VVNfNqFJk8cbM1K
ZCGV6jDKNY/m3DC3lMM8KGFxs7+9D6/ONHgGWLUISpBpnA94l4A8pBaHBZYw/eUh8RqIni1J8ZYF
7qi174wi6MvbMa9d9vSokRjEOhlC5OIcSwXTk6uhyo4woO8rCc034UENskej+X470OVq4njhsOTd
CumOhXz+cXHThAKmD5iKktHgfJtKiduws+PJOKXd9Ho72mUCxY2LNCXcB0o7qJmcR/Mm3qeWXmRH
Rf/dGfuZ+ZBWdtX/U/3kHlTxJ0xhb0e8ADQBQ6HbAlVrtk0jbVp8oD80YS9KiOlrAb42gEvHJrdj
IbT+NIi8THYObZBHn2JVuUP9ArR3j8fOScHm+asY59pnGdGV0Ta6YmptI9eV1i7EWDlMTSZ/z1uv
eLECrfzpgyro3ChRwsZOMz34B4kd2Y/bH3NtsgBwg414wy4s753Oz0rQS312FBp4KYVoU0QGTTS+
xmbvaG20Fu/adPEapEHG8PHP4qgZAr+OecLlNNb1wwjf9NHPxm2ChV/giXtLiaGurdn5Xe42WCOg
95CXMuGOLPkpY6fjnDr62VFHBqmwtpn+ozTzO9rgdRBsLB7lt8f0SrpLwJlJC8Nghtgt0l0zlUMD
HC0GtKLQUMCH8/wtBUZ95/eF9xlWgtk5qRKbLwGYYJ3kKaHkOXQ5kleBNoBMvf17rn4/AgVsDjgz
gMDPt8g0JRYPrjI7ym0cO2pEay3IOmyyujij72blz76KYhGOg9ZK5PkcOz/sGYjZlYFjh0LWMnJL
a0EUYzanOahupwtOHO+UQPzwc51hJgOne8PQcaecf58nDfg+eWN27KU9DHE7iT519Ef6fHIMsQe9
H28oj6zApudzZflp5NswLgDUz0v5PKhsxV0ijhPnTo/2gnrile3enrZrg4f82szpgq1LjfQ8Qpn5
ludbs1kuxPecpCx+TFb75df2vzJjaunK05xdvnUDw5MUkqns6GMzGYOEL4VPg/figcP0p0+3P+jy
BppZ3+iwzFB33taL5LPxh1IZB4UhU5LN1Klknq2jZNNG7uo1FbR5zpfTAzYIZSHedfM+XAxeOFZN
UM72u0J+7/kvYvFZVG3Vx1CBtObnaP6orTWlqmtLAqTSfD2gWwFa8TwmVMoazBoerLT/vG1taJMb
IXiwvT2KV6qMENkReGNLQeUmmT4PM3ZDDc+jzo9SUGBzQKv1KchKxxtfsz1+u25hana8lj1cW4wQ
4tjCUAS4ahdHWqc0sTHJcEJV475IXxPtrhLXygTXzqn3MRZ3AwWWrAs6PHrraESM8zAVEHzRP0YS
S4F2trIar63899HmX/OuAIb0Z2UolY8ljpZs2lh2MqOwleJLVDd7TVlzVbi2NsCkgLBBPJi7YbGZ
xb6NIqHj4aVpICyihhwPKem1LtuVHQaLCUFUiwQF+Nbim5JBKpspi4ujr2fZpp4MpQSg3Mq7cUjD
fYbkzsogXvksvolnKzQwGAZL4tRkRUmRJS3mxnkRbH2axTYKJh905KRPRF8LkOf8ZjBp/S821mCa
YTSaXXVUB9k7dS3yM2YhGO7KxrqyImZ+MMRk1D6ItAgjAD2OUVWfHRqo7vavxRA8xOKrWvW8PIun
hO5yo4yH+b/oCm0UFBsCnCpQy7fztNvSEnC9QF2pX72hr85OMsp/lFkoxPGjoPcu5rREblOr+eZj
Z7TD92SMw8gpIiiibj+q+b4plVB0WtoLkauEseB2kabvVAWikyu1aanZuO0aP2MABT+b0cPFwC8b
2WYVVrUzRqP6jERSBZK8soKNh7OIsVGboB+csqqBB45a2QBjRwj1j9DKqr8VYOHqDuT7/m/UmsOw
TXSvbz/lmd70+6qoYsUu0WSpbaO35HDjG91cUsy8mD/6ow4IoUBIdGXm5iPvYoyofVE2Z9FfuObI
sVX0VhHoZLGlctDT4uCJKdXzuhcPGVBAx5gaY7TDIKhlu67QVegscTal6sMHMy+TFU2KywSQW3vm
jIBTAY1GPeP8bMGohXcoUJUj09TYeaIc8rRxFWsnJQqSnP4dgrzbCUqOH0fPU++tJEQXh/VbeKpQ
PC1BYC7FW8MskczWSPRjX/vbrNQl3iihE3h5uJLpXpzYcyAqBrMXHB28JSG7LKM26qZCP+ZmBoIE
HY2k4gWR2lUDW7l56L2VPboScClFZZWWAjYq14/g8e0WjUILndO6cCVNtY34r2B9WVlZc06yWFlc
6ADcgR9z2S7bV6FpBE0vsvsACXcbTqr8XgnVf1ML+j4NEnzGwnxSX+sSXHmXKfm26Ht9J8wuJbd/
ybU5BSXMpHIWEmexpNI0UDssckBgVZLbWjtV2lBFW5nP60GAtzCpJLXL1IIELdURytOPDWjAmk4p
vXXO/ZXtuhZl8R5JLco1vpcRpb5rqDYa2U7VVhLAy4XC0qdCTcORWgd/PN+BiFZCis9VBXvj1IWx
JUt7Lz6g1+QoeJuH5sq6fGuVnK8TdhokANob825YFj0CEXeRSovUIylU6gCenVDbHTVxk4bPcvw0
qt9F+YtI7VhUM6ehZlV14xZ/0kdfheSRrN2Y1z7/3c9ZPoka3R8Uv+bnKMqD6iFdqD801pdG3g7R
fZ+tND8uM1KgSCQdwBFmVX9G+3ywWftxZGiCgbGrqD8McWbYfgGG0COb2wLRrI5y6nMXcKU8d1ox
OiVettvb++MiE+E34BeDOATtOUS6FkUZWQli4JSGcUy4H2lBuXH67eMRKM1zB4M3Q9ZoHvN3CaM5
y/NYU20eC1FQnZjN7opJsWaWcWXmKFGAyaQeg+7M8kit87rNMUrkSG37raD8BTX7IISP6kEOE5dn
+oePFSoitDYAgABnU5Y6JV2Ix2AnxAybKd5pMrXtDGtBNdfXzBMvNz3tNx4u/C9wU4Cn56OHiWch
yQi14zbZ3Wd1E9LnD58lz1rZiRcpMID593GWG1+u6SCIxIn7yTbRq4jDLyB4N0X/8Ut+jgR0ha4A
f3rrtbxbDyFL3OxmcZWMQ2FrtrVii76f2C0AXtdLPOHQNZO3R2gVtSZvELZtm2kcP5m5ub0wL9ju
PKdVLL94X2jKnIQvElcR8TzB8D28GUfB7rGIStMvgbzJUvXVgxRY7ozJLYvhFGnZSzEMrzTuZpRo
Epcrv+SiujezhLgs59SDQ3DJJND9EhhpLVtH3ig0eqWsPpSJ0e9HJYs3JN4dFEFP2paNbxy8UZYO
twfiWnjouqiZMiMKZYbzNRboZRFZGeGF3kIm0q/dwiANzCIDh2DrMCGgrGe4O2orn33xcOBpQpOZ
3iQumRQbFudfxE0D6F9rj+p48sJvGlW2cPprZgdPW3kNXH6hSsEJRQ0wYeiyLBFp3ijEyPxUw3Gy
0LwUWswOBkfwvlIzLHuVYp7gIHC7cl9fbimCzpAmzKZwxF1SG8ZeCXrNl4ejpH0CSMV1ihT3U6aP
K9nHlWHkcTfHok8xy7efT1/ditjeBMZwLKGWITJit2YGOxiAtvQiheVKhjAfOOc3tgqrDPLijApl
1cwXyrvtW/hiW3t9NB4hhDz0dOkLAZ+WbE15+NpHUfaCP4HR7+VTYDCjSqCjNR7rGnpq/xQEYKUz
u0GK9uPc4Pmp+D7Y4vBrTQDv+BiMR2MKWAiOmFeuJfqPSpL+y9SfVf3QCcVDXuxDYWXuro0m99VM
kp8RaEs2oiiIaufFzXgM9ENoCIcstnVQJbf399WxfBdksc+mLIeKKJbjkcLfzlBDO+nH+/bBDzaT
sDZvVxY9rgX8SykFCZGlRNoAj8wy4mo6KhG4y/C7UsuOKP4ylJX76kryBDGeCwQJfhA4tP7P12Fl
sMIzvZ2OQgXEydiZ38QG/pCbkx6itrvJkpUr/xIEgL7s+4iLYzLu5RgRACIa7bQ11fxT+zShtuRQ
ysBhc8gfMK7fZ4Mtd/9TZNoB1Mx5x7D7zr81iqtB1/1+OmonL0s3VbFLeZ9vKVjq8c/qGRBQPX1K
P1qpn/tbsMLAGUOUvbiUkAfux1LCyyeKKPSFwiYu4pVj+cIegI0HYYeaLyRxksxlx0caozg0pFyk
g65sNKE4iqn5PM4cxP4L6juuLLSOZ/RuG/y0UKKx9nVJ31u7rxCnmfptawjACUOuSMBx1hEdCJvG
tE3jypFZ5mGob4quWznWLzNNfjMAR/wrFADkS2ADjxm1AzQjHvPozujapy7fZ+mhNn+V9aM6eiuP
hMub682gCiLVvNbROD6fenBR1VhFvnRE0bBuHqyis9MCl1J3lDsnk5SNUf+5fVpceZNBBFRw/4KI
SutrSVtOJzVppFgn5G6wbHVK7ajGGDj/Wv8NGt9GQSG719s7c9oqHqrHvHc1jmQvzfcrP2T+tvOr
ZmYkQgKgPDUrnC2WvaK1Jgm1Jh2zB8HcT6pEpQ6t+fE3UsLwyZrspdSzjWR8OC2Zw3K7ASehar+s
2UdJy05sTekY1SgHxPex8KPBKDI8hcK32194uZTOIy1u7q6QGykaDEa6iez2p+i/yuKXrIzd4M5D
WO12sCsn5hyNnjXKTjw4xfnXvLu5xc5oEG3lu+pxM50sNgiUf0/DVy2SEHHzUDL547OTboe99o2M
F50rekoq+fZ51NBCOkdTM/loGjCkrG3QPBlYDHpOG/4UxJUBvfaNrFmacrP8ORIH83377hsrMYyn
yMzlYwpGtu/dsLaxY0YCapOWdlg+Cl1sJ3iG3P7Gy0tvZs/OohNUTBQO6POoRRPo4xQl8rEUH0GG
tXG9ycZXv+1XsoUrY0mc+fNm1D8J2Hmc0gPUUOqVfByK2jHznwEGTFFYAMnBtc7S7tCYv/1hVw7o
+cv+G3Exe0k2dJNm1MxeHttxgs55bmfdNzruguKUQ7nrBFetLczQDJsSgC0EFmB0N+ePzfC71sp7
z9o1qd2XmFSwzOrQ2GW+vktkw9EUUPRrYLCrKwAMGMfFrAvGqjsfozxK5VZvS/lYCNvIi205qtxs
C4RUKhGmK23PgDS7JsV4pXKNHAGJyNxQn8uNi6MqGKWCdnfHugu0P5iyOIMVbkTFLXhriH94BCCY
XNmtgR5vau1vT9L8dy+OSe4IVjt1cyDJSzKapFX91FatTMplauhM1Pl28pJ4ezvKlYsIfxvSDyRs
EF6wFhdRX5WTmQYeKyHKXrxhOpaT4uRh6wp6BtFYZDoVymT1ymF8bWRnTU/e6uCimM7FfOpB1VcC
JbRj3v1GWa4nwihg2GsrgzuaNubEyt9akN3bX3s17CxK8rbNgBLI58so6Eq5qCuBwiQoehzWa2F0
Bz21zeGgS9+KuPisC1s5fEAt7MN5F1qU7yIr55FzQM+xEfvaMR/KCjZtXzugYaaVI+vadHINwLvH
0gYjwMWwKkmoZJEXaMfIozUXQ4Nt/o3lQUAJ2u+6Tf9cRsZuZUznlHyxUOmDz+JPQBnhayxSdnHS
aB+xZY9+bYubZnyRkQ0so12ffxYTY9tPsS093Y55uTd4GpjcddR4ZrnAxWCOcIoFhOunYyJHyqZt
Q/1QC0Z1+HgUmtTkSrNW18UOHAN1UvKgmI7yRI48hvjgIMP7UTcN8hGuUR7EVB1BZC9TwcpD6zou
y+moC1O6NUMUXcxBCVdOk8u77DzKYuHnqaXTBeet0WGO+mBgBrPB3w4onWwKB8tT+5WxuxKPe5OC
Au1jyFhLJN1gTXLixbF09CJF/5Fr1riVOpP0QPOCygZusOYBfvnkJrF9E6b7T4q7OMhmv7OKpw1J
F/1zYNFeE8DoQoZLyMvm448FNJDxpQZiJbPNlnXiIBuAkGHUdaxS0TZG3w6GkSvpk+b/ncx7JVrZ
YpeDeR5usauHUuhTC8Ao2KfI0ZLRYcM5WARXHy/ingeaj5d3eZZMSVptfNEA15L/xiz4IQijyW5l
W8YnWTDuBUGblT/bk+p973Gcub3f5qzj/CAh+lwohcfOC2wpi2GYhW7F5LnHFILun9E/6N+L5G+M
5tftOJenB7yCma4xyxCjubr4yqQOg1LAuO44Vf6vFEQ7F52Xrtxwl+uRIHDJaJLyAqaSdz6UEvZp
g5mn5tFK0tAB8cc30YQCzN/0/8v3vAu1yOb0NDP1AlkX+kpmZhtqkW3CASnR/2HU3kVZLMLen6Iu
H/kg00u3TTPh8bemV3RtAbwfs8XEoNJcZ53PxKSGmwlF5qS0CFvj1dQTVE6iz7c/6Nquehdt2SeY
xTVyHZIBhdyk3lqt17r+1LyMlv8QV+O0sh7e/rrl6qYowqMJNbu5Jn++INSprsJOKc3jOGaujIiW
19SPtSVtxMh0p+7Oatodhm8HVW4d8S4eEztspZ2Utz+syPtWfIo7468Ve7Yy7RSJxw89hCCWTqmi
26PnGggIsQp2Iwj9XLW7uCMl/XR7wK4k4fNClqnpkFlwJS4ukakK0QsGZ3Mccs3NQ+UQ1uk2Drjj
ZbcZXNU7tPVL3GAufjvwG3DqfOxMrIvZsdSnaS0sqfFVEukjgiPKsRkrFFi+RtYexmuav6TFTxEx
DV97VoM/cvEva5rHXvnUWS9d/NUwk/tO0Lb1nym+k7GXbfe+CQksEn/f/n2XBwooG1QgSX9ISgBY
nk9tLcyoVaFQjh2ygi5tNgpWkbgGL7ky/IC2TdiJZBmzTPIi6/FLQYB/E+rHUinsrMYLcsPr0PiC
PV/12p+yoFo5kC93CJ0HVJxMBBXQzX1jr7y7DqwcwojvVaAsOjTABbP8WqTUq8T4u1Ba3UqCfEmL
BdnLIwQCPM07RnFxwKhtjJBNqANbiuVNmU00B+VsB3aEl7Al/wJ/FeEEa1IT7JJD6rGDmibeacXf
wQsPilwoaDYk1Z0qdePdWGm/bs/xlfoZwGOMCMjRAOCReZ5PstlKcHK8wDj6pnTfC/pD1XgvkLnt
3Poi82DCqtbV63bv1ckWQcpUfdCUu1oyN1J3ktcAqG8Z7vmOmH/NTAIERDsDDc5/TS8MveV5dKrl
LwMpiAkr+7uFSq4DjUxrf4W/pd6xnox2JY28OKGRLAPZwXhzD6NWsTihWz2WazR8rOPUZZsx+Ibj
ryPkT8b0is7p7QGfp/vsC+dQ1KpRoaedTCv3/AtBRqtpFjUWoA19U+cvCJDbAu6wCYpM+Tf10+1o
F0t9EW1xXStS5xecvNYx0/81Y21D2YJ//H22K7wd6CIvIBBObBDoZpYsK+n8s6RKH4XECrxjoo92
yRUqBz+sdk0P6FoUKlcgDIBI0oVdzJMYtXheC5FH+l2hU+FK2S8lXdkRF6cepaoZAo1KHUkUr6Tz
L5EBQOti4QtHTU9rt9dywVZ6OT3cHq/LU0+GRUwNRHqD1UFBPw8DSr8SMkUUjmL1ENEvHDXNruMf
eEt2TWarnisXIEGklWm6XOi8WUy2Ow86EL1LMVdMY4RQKxT/BA/S7qY/VlPbXfvLkL5hNrIS63Kl
0wCgxsgiB9PLnJ1/YRl1USxkU3Dqs79DKL2a7aMYty6wEMS4VLdfMx68pGzNsai+8P8GkQkV5Txg
WwV1NeHxcVLZU2n9s3Vi8YRrCmwAqPfTQ6P97pEUa9tPwPZxfAPGLDT3iOfswrlP8Q2XBqNAW9VK
HL+iar+mOHFl8MHfUFCYr3zeV4vNOI2T7llhH55M7yEufAoyGq7WfwvvG25g7u31daEXyL1NRZF1
Bc+UZbzkYQAn7nsP1e9T1r1E2Xev/zyND6PW2Z5eb3ppN2l/SsEOyXdhRWa/s+okI6amfu0KBe2U
SbQVNOubGejrr0EDL3cYOQXrfhZS5JRTFwtDxAB6HFMlOkkhuL06o1KbDJ61cstfSCwzAixxNjOV
dbCOy9rqNHoUFqHJnzTZt2F0u4kYH+ZXS4ESlC88NXl5aAvRNb56Q27zcpcD+tkAvlIftf7kq5iC
8SOfHYvNGG2bN1ThgECI5qbh2r6cD67zWwFg2yz5DY9sFlFZ3MLAhzwjGMX41AZOnb2oebUtZ/ln
/Vcr93svxR1i5QC6shgBgvHwodFBW3AJsg0yWUomw4xPlXUXVK9S+xT6d039ADp05Ry4bEXTZ5j/
gX6IQxyX3/m+DPy0RKLTy05B3m3B79lhPNoVX9rLml341YlHK8vQc+Pxi+Rlj+XQffhjGVsYuLQ8
gA8CZz7/BW0YG0XvldpRECwnHMcN0jMJ9Q1JTnbmSv/7cmARXZz7KwD65+xyMZW+PsaVbIbcH5nW
bMNUCOxx0OQHL5egFKi1elLbVT3x60GReEM8fZbaWiSZUxJMaWjGwjEsJNTD1aA3nczypc2UAEEV
x7p2GnD1X24fMpcnPJAaanu0w9nOFztMyvVOKuRBoOJgVpOTFaGm4xuMZA8nfF57dj16Ft26UKzF
DeiRdM3i7srSelOOBmQwC+nhP3A+sdRDUlXqJ36B5we5PSRoBIBACx4yStFOl7FRuyTNXAExRjtL
Y5Rk9GpP+iXvtAZ5n9vjcZmemACnMFvA3IG21zLVx6kZl11TTE6BOEibTJAHh5h0pIt2rdd1JRRF
OnhabzbC5pJ8kPVUVKvAik/1oChuPGPChgrORTmMa4pXl2oOfBO6JyD+UFvmUJ0X37v3Ui4ADgvb
KD0VwBUayA1mWSNXWDndvU6uwrkhD5/Zxw8cIt3oZpWxb5J0V9RbQ8vtqhq2Y1r+qqGvySt77fK9
MEvok1sg4wQs6WLEJaVLgqBJ05PoWThNctVLu25MXa8AkP1DqlrH0LYKRkfNrjHuk1T48Iwj42TO
vCgMIzhfFpud01Vt5NxIT554p2Yqey5x07VWxMXmBumM+h9CCuZsIfqWSr4bf19tETDCK4O8Rr0L
VNlp62cLbYRWO9Hx3N5ew5eJ6SLa4pM0VWhbf/Tz02R2B7PsbdE7FIP7OULADxUF7Sgra5nim5TM
2fU3x0QyhOfQvG2MRUzSsbqzhio/1Ugm2IHU5ZtIzp4hPP2s1LHeclmF91EXog/cpqOrjDVoFsNA
/lO0crfwIuFnkAlrfdJr407VFp0WFJLA/izuLb9TxmbsxvxEp4ZVFBqwFZvOAHwb/Qj6pNxM6rrG
m8xmWg4F/QVUASm7kKQvglZmpNd9reenrMfPQatV+eCrkBbLPvUpiNT+3vR9bi9BEFw9Tr17LGK/
55JRHvqyMf+tLIZ54C9+Db8CN2UM7gC3nG/9QkRv1yjV/DRM+b6UdNt/rsbCrbvatrBQivW71sKE
xMVo5nbkq2M/P1RQEBBxylgc7FY4QnWf/OIkts3nuh2jjVfCi5a1Sd1FmWgguTdlv27HvDhTZ0YB
J/d8e1McWh7fmgCGSpim/BRSEQSWH2ENVrSCU8EJ2NwOdZECz6HoLALLIgnjNXA+rvo01iQ9UnEy
vB+K/Fm3Pt/+++dVspg3SAwzTps3GO2H+VPfHRm9hAVGYinFSbNOhnnIO7eJnaH+NL4ImotX8O1o
VybrLJp+Hi2UJ71PEqM4qcmLhnWx9hz89NNXvGNux7nIN3hIzi8G9PL/89/zOCVeKbFmjgUC4e6I
8GH/r+SWF/0XBNaceCjd2+GuTNJZuMXiNy1hJHEh3IRpWvTarrV7r00SyCagBnA+SRwWhU9LMM0s
pOh5SuTKFupXfbyLvX9eeZBKR8cCsYPI/vEvwjcBPS+4J6htLSLKFGlgTTBRZnYfCP5GxTfl/xdh
HtN3C68ORBRvTCJAixA2aewjmjJSRrwdZV5Qy+VNL01HUpYLkRrDeRQ9SkYrDvPy5OvbAFHc5FlO
M3swVqDI1xbA+zCL4erQ0snreg6DkWKT3QXy/vZ3XAsABh7gMeoM+Bgu0vah0ceCDLY8mWbtSOlj
tp68XblPZmF7LDZ5FgBXWOzNBLMtjcJDdTLaO5TJW9XWD70bk7MpxlYMnyR5jyv3sBn2Vv05DNQN
Tuix3TtV62rSlmprukbkvTJ5Z79oua2yqEzrwahOg9DsxVicF4idBf86ca0oeeVcIi2bkydYqzNj
5HyZRGnboCNpoEPdj47Y/dPN+5D0QYp8dN6fb0/l/HctliSkFF5B9BXQQ1r6MwyinpRFWjSnFoVL
h9IOJrp1lOyTiBbpx0OxZDCtRGSAHsbi8uj1jlJ+UDenqZccFT/TiHfeuLsd5MosQUGdEx+aemyx
xdIk7mhORtOcUtQq4xQWfBz/NPLxruyLlbv+8hU3F6isWfOf4gBlq0X6F/U1pxIq1idcLe6lejca
LE31RTFejFh3UjXaxuhyeoK6rwV9FyRr4oqX3wqvkGIoDA4wW+hana8TFa1IhMLL+sQPAW73N5Ff
PcEdsBO9PaaXa4RnCsC7Nxk2FuRiPaLiHUb48dUnSUDKOstRyJR3Qr5WcLm8JgHe8EEUW2YfzKX6
XoPSs5x1U3PK1Mjupdc8OmAHPiroS4+ZU6qH2191JRwFB7xegMvyz7J5MjSK0tDEbEib9C9CuwWD
09WO2L5WzlSKa/2TK+8TBHn+G25ZX5HQakQNfGxOevZ7jDrMse+r8ruE3ZHnhqF5iDzVbqI/t7/x
yszh/fWmn0OhARbH+Qrx4qRKK1zYTiHWX2p3Pz9mvWJleVweV7P6BVuNigrF0WX+KSVpUYy515yS
AiIotOmeCoqXAUd99oxi5by6suZn2XEsh2iF8n5c7O+mo1Bkhn17GqPsz4RyQASKo5okTDfXcvkr
gwfWbIaB0ebm2+af8i4nkHoxKhpFbE+N+tnyy1+TFf8Y/I/3Dnmj0bynEsUzkorIIkyr6TjUR2V7
6qNHLzppiv9SaRtBuNOrf3oPU9unsG9J+2jCKVXJP2X+/vYiuaRozr8AYhs6ZDBFEU04/9BJ9JA7
bPP2ZJkJmm92Lyp24N/L+dbTnqbJnZLMoa0/BugdPjW8dAvrYQ1tdGU3nv2GeZG9G2xZzr1xGrqW
zU9BpHloleTBxP+2RvgQK7Dvk7gmS35teunJ8WSlg8r+X5zeeSvXPRi89iSP+2D8mxWBXeTblaGd
j+Dz65WhfRdkkfF1GTqmZjy0p6S/7wxwM5IzaHB/xU/KsEv8Q6V/DV9ux5xn6yIkUCrWFM37i8wp
lzEMT5EdY9mGjoKDEQYo2VdPWytiXo2DhBqyQbz5AXCdz9ikW0Ga6Ep7CiPrZ4/NjBkIv9Lo66iu
CQZcuWgZRR0XdHR2WKPLctXURdIkFoSyovwhjB+bNtuU0EopXLp9Ymz6ieZPC02m89C4GD6LWb3i
D32Z8Z7/gsU8CvVQ6SFGT6ekq54iufmsBWvjeXU9vvvIxXi2kWn1GU3vE9qzm1oKbKt7UPX/53fM
P+LdNlO8IMz9VuX4lDO3+z/SzmNHbibY0k9EgN5sybJtq+R+SRtClt4kPfn087GBmdvFKhShO4AW
DTXQwXSRkREnzlG2Vr82jOu06+xNIAUCpw8oiabPSxNtH8lIijmzN9E/peI5CuiV9aLQK5sHUjZH
IzUf8sjTAUIDjn5JbOMpMOl4GuqjXFJY0TtXl2h3QubF7ldeRtdP18tvW9weqeA+7G2GL7bIJPOc
OJtnJflMw4Q7mKexUldijJs7F9AOTyTkxWBdm/fVu/kO66StNSnoXtvmgzxSmXSiZz+aS+Tq8zR8
yEnYTFP5nMn1vjLkA4rraz2ct44pVwvoFICc3GeLINGEBWI01al/lfrKRYy0VntXq37pa+TJt7bv
zJ4PgzMIY+SiL0ea1/ROJ47Sc4HxLCqP5c9JjO5913brkkAehkZeWsxnRo9LGxpUx5VqxcOrmMQ2
lp8sdTs0p2HwN+WwXdMhu7VX6Mqhz4SojZzm4shnTiv5qpkNr1LSeX0Y7w0acnAyoskfu9hyBXyR
8ri5P8JbsdR7owsnUEnUQdIsGYgS/4TJzrIoan81iyMB431D12XmNxQPOgIznAPU0mK9+g5uzcLE
klUE3qyZmtvVoZWbT/TLbfzkp55/yxtXRPVrRK8LonZ7U/lWRj8KqftuRvZ+gs7BrPLtoKReqfk7
geZB+7ERcF/L2f7+x16jvfhYwOtkOGcKG5oALhdeMcIQ2m3WIpMPbbExvyI6EwxbZ0y9LP3ZbLNf
EU1vf2CvGPxfoXC7lafe/PcXd+qF/YXbhA1vqKn6sxdi9Sgs6aM9/Hsj5jxGmnRlXBQ50GXGw6oi
JTWEGF6nIdygefTd1l5Mo3nOitdwst0agHfR/gX1trUmY22C5828HCD0kHPFAIwX7/PLCU5bo9Vp
NB1f09bpPdUeDzKaTLSOaf4nKep+yhpcBEEj7SOhim0oIyfXWvFmmJR+JRq9ccYNevSZDLJk1FRm
f/bOY3YSAXGTxXyJLn8TxR/ZaU/okHm9BNT9u+ys4Rxv+C3gJpRJSDDyEFy+XqBCM/S+6cZX1So9
JRgOerntrN4bwtSdQiiSggewFWP5I9P/q4TzWv1oA/8hjdcoH27ucboaITol8c3QF/emndd2GtTT
+NrkrzEkGm3oqtqj1e1tazs2u85y9iWUAnARHucmHjnaybBUKX9yI1jZ7bduLbpFKNxRO4FcXl64
vg4lz6CVx/G1Lh7b0ov/lBuncyeQLy9qt7WeJ/urFay0qd80SucS2T4QZqA6F2fMl6YRephsgki+
3A5okYUtjNnwvU+k9kC32KQcVDcJJrdES9G3nNUn+vVVCY5ypt1A9okVWKI4zagYKsvQplcR/wfD
0VP9gyl6FLEjPNELSKBLT5I9RL5AvVbSIWhrVwl+d3n+O0x+3vd41w4HuhYySvAfsQ70yFyeAlsb
EZ1R5em1HcAzmWI60kr8z9wpFAmB8dHDSds31+nisgm73tCqppJfjTjwCkt108z9m3af/n0odB0x
o8CnuEkXMZcdoxVkSEJ+RYT2sVetyNXgH7hv40Z2hQ403s+8RwBGO8sdK1WgS2hPkF/D9sEf0Al+
iKTnJn5JISWfiKk0xDZDfa1D59YqvSmr4z4ovy0ZRtUyhkzbxyoaMqPbT2OyRU17Dchwa1tC5ETf
KXDsmYLmci+EiWWk+Az5teDvV4m/B9nwEfG+H2UYbe/P480BvTO12BGTk6dykxryq6JP2258hnLU
+/+zMH/BO/duo3WmCaFjQR5BXYjCdbR0Jeq+duk8fN8whGSZ2XOLkDeMI9WqjEyeq5QJShgyMrLK
9M8D4WGv8yCFwIGi6LIUaoV1p2BFfQ0gM22qfYok2P2puh4Gf5ormbwQVTYgM5dT5dSSVMd1qr3K
CHnGabXtwbRnlLDvm7neXgQdvE3mWg7OfvleGyoSXUUz6a8jsq+JfGymyJ2MhyhZK4PeMMThBKM8
91YSwS8uOEvK1K5PFP01b8QuNqNT6dt/tRrca5P9d39M1/sYakVKrkDaZlDtstTAUyfP4Bq2XrlU
3FD+XuLZ7lu47l2ecVvgt8i9UziBgfNydZpRN/KpKexXS/OG7KkR47n2Fdxo77h13OYAVqUfRtTX
gESfHUi3Vz7gejaphuISgObOzmGZvo4A/g+THjmvYf3ctjKUuM9mhbhEtIJVWrGz7Msaxi6owy50
XqUw9vwodjtwSapz7NKf92f0OvCbB4SSDbNJLWoZiA2jrFZjlzivpfM8qg+8qV0fUq82/6EEypFm
rQ/37V13uMzbY36rAigFz24tVrAwjTyh+Vx6NcJGR4zqUCsPctGfKlt226zzaBKHS4M+qmdnOgNV
dGvpd9lr3Pl0VgP3iVYioBsTQFV9FpykdZZi9+Ki1CDJmys94ckqpM0k/Uha7VBJYhv5I1BwoBCr
MLCrtcUQXQmz8B11EGoul3vYNnpUngMxM9Z+dEZYgKWgajadJf3tkRG8P923bc0+hqieBVYvbTVV
W2Wh3ZsvrW2MD1Fdf7ZrJC8qUVm72NDS3X1zszO5eNDM7cdQSYGzI6QjkL00V5UoLjWVAaVjtylb
eDHNfVd1H3XT/2J2yZq1q1zB3Bsz40mpSoDAkReuLShLvanpqH5pra+m9V8ngkekShp0vnNUfPEk
nt6uTej1CLGpoyLAmwVt0mU7GALjBZkE2jOrboKRSzQngq991fnCzdLR8AwHgPr9Sb0+MvM4OTUz
OJ2M+dKv9kmulG3S2C+igowOm4fCMut9EcjKgULlo9b68VOYSM0+KfJvBa9lD8oU1DPDyfxYOAJt
k/pE4dt/9U0kxUW3SmVxdWnOQo7cLfO6w8GzrP9aPbrhdIrbL7GEvngGfUbQZjTKZR9XpmIOhS43
GIZgHiT0w304y6nIJKVDxSeATvKZ8X6Zmj3MeR2SUM1n4LRu9FH7Ox5Jh+kout43fXW5McSZI4S3
Gd0+9ARebu26cvSwa0uYJOO03ykVTQ90DNgrQdQ1uBEzvAKJnwismc5F+GE4QelXqe68WHJlfh+D
Ft+vhLrz1VKn+qdoMpzm2AfO14keSeG2fpQEroSvKXfD2NNF20ahlR7Cqej2WWX3a2S0t6YBFmjE
4iC8pYQz//59JBnUctbO/ORwmE1PELgXbqiO/cpk35oGhLlnTCPgLfLZi2kwCzoha9X3X0AVlI8T
0bHjKlVCkRgxJNeczGKfWKO91ZPeeFE0IGu5WQZe02ftVrJja1u2aopaWLLGU3Tlc8AQzZR8c2Jq
5hZZeLhaDGUix0n2mqlqetajUNkHftqc/UCpvTCiTwJUMXxTthjBdNObeX8XXh20N/NI9sxiKcDA
ltMftpHcliEQZitzNnknR9tk8iPyceKfkTcm3sYmkjMoaanwG1+u9CiiFNoKOzzBcNz/TjMC7i5S
qsNYpzLQ27D9cX9o169JDM6TOyMd53fd4iZOzNxo0yiITmb9Sx8+9YiEQQa1iz6XKqoDodj5kifp
a5wZVzckml24LDYZAFI87GKnBSFqBCKxo1Ou6chFCjXYVVOjbxOzLt1ozNfk7q7ijYW9xY3cI4tQ
8q5llNaj6D8grpOAWzVIL3oZygD353R2Shfukmt/DjSI62ilQUfwcg0lBemSlq6mU2aQyMkRd4o7
OmR14yeEWz+TMLBXAoAbs0ksBdvhTPg5b5tLg2qr65Jo0/SkRU/KhNjbdPo81sPKsG5tlQszi1Oo
iFqHpzpL4U4N9kC5rTx4VIJoXyTbIvC9lCJeq9mHUrFX3p9Xx58JfT++efzv3B+88ulgJVJykpEl
NIbHOH0VA3QrJ+oWLrycJvq1/76E7y0u7p1eShqdU5GeqvFFcqoNUjTBs1TuKlQK71u6sXZkQdEg
JA1s8YpbTKoloSGiRmp20pFinrpon0VftKx/mdQ1UZob64d3h39q7iEnuFl2ltpV7DSTmhSnsbAg
uDA85jEaPAji4yyGH9vLi8Y1YpDs94d4ne4EDjwrA7517RKwLNavr4pI7a2Jbu26+S4Gb5xcyDct
Z6eG2yY7KqlwK3mvROnBXKVcuZ7fS9uLlXTSZoCHXMH28DGESybND1mLsON/K2O8Qj+8jRH9MdIx
VJmWZIh5XDR2nIjiJCmnGhXXog72g/8UO4+Ib5Cto73xZEi/7lu9dmvz4P6f0bcVf3cwsvnF2rR1
cVIaaSMlDodD97LqqMgwG0+VhyLMt/sWr4/ipcWF467CIQ7kiWF29TmQ040yPef1TkSbqH9BSwLw
6v6+wau7l2CEyjpbdk7c0il7efabrMw7LubiVMmm1ynSJrDVQ5avkFBfpzjmmIe1Q26DHAfooEsz
fjDkvBlDcZJ8JKFIFXebHmkaV9NqbdsI/q8eEnlTDIjYpNqQ/Qe+OfPqwCqP98d7Y79SEaILk2al
t8j+8kPy0Y+4Oo3yFOk9j4ZZN+YB7Cycmmsdlzdmlicq9TeYBqkzLjFfRUmhi1xNeSra0c3l4YQ6
vBsDxb0/oHnmLm9DbiUy7uTcCI4puF0OyNGzxJi6TJzsPO12IpRh9munNTW2G/uSRg2KWtB3kCha
WqnDSSRVNIoTZb+d4fcP9Fqe40cpGr8pkv1jTKe9CFbOwi2/dmF0/qh3xy/sg7Et7FqcRqk4JvEX
UZEqqR4yqXPzanAtowWIeBxKL5ekz0EVne7P7K0FpDllVoihfIVSxaX5TrWGMOsUcfIbA73mxuu6
dttIxeZ/YWZ+6JMvpbSw9N7+RGLFKXVxCiUKYkIX6PTau7E0f9+3c8OZAQr8HzsLT22HkdFTLxYn
wzqqoqKb65OSw3H5VKSvNJatwGPmv7bclvbM7zF3qoDvX6xd0LZZEhpVdRrqvDnrRWx+aYvE8ajt
wM5eqOU2VuJ/VyQlRKPqzWmjM+Ka/8BKyb8JPatORhwe0OTNqfoZyi8Sbon2AXoJgvx2yvdSukbh
c2NyIUik+AXAg/rUsuKqUOK1S9r6T5NRoEhhf+qQXt0MeXI26G6JGtvyHIl61f0lvT77c8ZYxShN
zzzkF8FNQhE3S6W6Po1WRcVZScMvtWnG5/tWbgQ2s+AMwY3BE5l84uKOyEUmS1GmM7hsTA51OJoP
hnCijYaMOr3kcv2hEP3wJZZaeyPMVtolPMIOKx8x33yXG4qPIEmBYgKkqZRLLk+jmdhNkipOfdIq
obqoyJH4qZwfCvxrx2kEGWZ1cwOsb2RekbbFFrFsh5Rg/M8NK3MegxQZTzoS9kBeLr+jqOH25OVe
n1qew1uK781hijOxci3fWtn3VhZxQGdXVDIiMlxQdvVb4ndYQ8a62d6f1OtDOo+Fi3eWAKDBcWHF
p7WrjjLmVGnFo9b4MVwE5q9YDfdBEBheaLYrEIlrl4pBjigmAWFyXi4nTxVRpkkOBg15RCUuVH6p
io8KelCtqRxe3/M8Dk0qRHMz7VwzvrREms2iKaRqTnX1uxu+aO0PkX2u/BWfemMCL6yol1Zy0o+D
JormRP4ISmdYrt0Q0SfocjLVzfUExHUO5/39VVvuDcIRKoVzwR1lD9gVFkMbK3oonNaoTuAOeuQ1
BMxpaaivPAqvQralmcXY1KbMp0HYYFRtVA5VuvlRGOv/+B09qPXZCv+MY30ERF784x5Z2l1cu1Nf
Din5yurkmF/6eN+Mn4f4y/0ZnH3Fe1/yZmKeQyJR8t1LhxbolAvTOqhPVvJdrZHxA46Hqt0WpDjk
hwDXdcNFAWtl3ZabRQXfjN+gbknmYk7uX26WEfUL3/dJrkepa/zK+/AY2+ZGIKdp6s5K7HIFnV0a
W7jLMg3VMAuU5uSkZDR2cq7Lwq3zUX6oOvQC3ElKxodhwD0c9HywzK2k5nXoNW0F25NhGX60Rxy5
m9vlSjU9+KK2bC9NItojzAjtsU3Z1fJ0UM0UOIRWmnXqiamb/t5fqOUpZhQg2GZxA7JY4F7nKX0X
AfLsCswmnbqTNnbxXqIIsE/G8BGAfXzwxypfu2RuLNF8srjryCxRV17s+agsei1L0/5Ea4j6HGWN
9LkeM+toRj2qoVJXc77LKQG7U3eelpTSpiw12MvMuPMoi6leMamHuCwVz5Ak9RhjjNgnq9e+c/ka
Zl5mSh/0aGdMAr70cl4CadQHlE36U9z6jmuqxaPhVPU35DarJ8SzNXcgZ7UVZhEdAcIrDxWUyivI
ruszNINk5qInKBmuuYUXyvtcK4tC7U9Rr/cP5CBeJHo3v+pV2WwjaShe28j/bAXai7Iu6fFWkLo8
wHMhAddLTpVn5RK9m6pjmqK9MpziQBWvVeoPO0PVRooI4eQRJMi7RKPdpVWk7smZkFkysw7hSuGU
2ywo+x9xGucvSaOpXtxLEDylRs/7Ho0KDdFpN+kRbUFYEUdXVtYDOh/iMS675AUCnd5rHN13eZFA
U1b4hmfK4wczmpxdJ3fBQerMj1UhOq8Z5a1EgOb2WQNvfp4XK+++G/6ZmhxEbBDWzUH2EqeUB0mV
hnI0nELnZ1uom2BEHCj8AvH/wU7U0+ADWlF3RGIf+cL7x/LGMbkwvXDRlAph0B5RecpV48VI/I+V
qXwdnOSl7h4SqY9XHOdVADpvdwqwcysfdVE4Mi+3e13CnjLI6XBS4hgdBX0TQwsHxM9LVc0tpMbT
muIolYAJAn13f6hXRZul7cU+1/OutSorH06dNaKHIOgsmNRNl+5b6UfmW57q+Jsxp2FYr5N9H+0s
2fbAfGrpGkLs1qS/PS/gMwMav4ydnFieOlSbWe+4demwkrmIO0QKxvovdfeV2/86xoBJCY9LazmH
HEq5yxm3RqfW6m7igMUSFSjfUA5G5VT/vo8gCpqTJBoPGMD+l1ZsLcwcO7aHk5kZ5y5ECUqn6ea3
7tBr/nllHW9MH6UYHewb/grfOf/+3VVSWEED2aE5nqJGHKLQcCv7ixiPOp0FYy+5ijM9GLXzmqN6
ElJ9ZKyjE7qFdaitXznI1bxK9/c/aRkM47t5KfLqB5NJZmw5x+NQ+UYpoukU+DrPw3ao4V1Lm4do
5CK+b+p6OTGFkXnwXN7L56mDIpGWT9l0Smb9mIjoe+sXWr65b+VG0MFVhDui2R6kL6/wxRx3Ri4F
UaWckqBrtmkaNcdS1gu3tPV+34+Seh4p30IrGAS7QGjWxux1awM/m70xuqlDNtq3nuLM6Xe2XylP
GdJGe0vuLS+sWvRuQqXVzg5UcCsR55to6uV1QqYC12KQCQUmvmwX7soU2XU71k5jkG1IGejbEO3h
v3rrmuXOsNxq9GIXVRQ6e6MNFD3512k+d5VbrmXzbuyJuYeYYhMiLhDaz79/t0untpADU8m1U0Mo
mpdfEEuqnDW4x3VU9UY3PEMCWSjAFJdGoKPqwjrOtFOVfIaiZReP9TbtEYsJ1+KU+QAvJ5auaN5f
M74EZNSlpUiDFrsxC+2UfjOlg7UV+zHe59WO9I/0MBVefzAUN1sj9rux20nZQScI1BG0wZJAKO4j
ljOajFNlmA+jGHXPMBJne3+z31gpPNas7DOjGhAFvhyapvaRPiSVfWqUrtpYSZO6Y1U9TU20Jgd4
0xLOgroSfAfEfJeWdLVL1SFQ7VNsSNHGsKJmo7d6tnEKetrvD+rGzNFcJoMAhhqFzpGF25e1usnC
2LJPktARrCb7hBLPsKZ6cHNAs9eDZQjE0dKKJdVaUw6SfcpqrTp2xGsR/raN/2sgIT7fH9GVLSLE
mU2ZMjEvfjLxl5NnSUGZllHqnGpVLs6JHxTaTlLtgUNNH86amuJV//O86UD8g6KYu0BAM1yai+h0
sUvLkoiKU9eB4Nrxv1taj2zXvm8zV0um0yh2etvR8CTcoPL3/Ne2kxDGCVbQlldryafM+qlvdBKg
IBdrqaANG9VdGpzHgubnqa7+JlOwRuj69tK4OOEUHmSOAV1fQLkg+L4csNW0RUYzUHgeo/84k0dD
f5W+Itaa1xCnpEjO6Ucj+VSGL3kwemr1HKjy42B6le2sBGpXTo0PAXTMxBMNg3tcLLSsZHUd49bO
jR4fwigF3141Jf1kVu4mkbZyUG5YI/nCPx4f1COX/Q6Sr0gpHbbxWXSTyxYHztRtZAQ60+39/XvT
EETPRH64YtAxl/OL9yqTtvLjs21Lj9PUH5xs+hnbiWcFa+22V5A8Ni8Y8RmMo0EEwuvq0paRpbpN
Z1p8juLwNJTfsmkvdx/bdN8NPw2CE9l0YwXKc0DdE4kScGrkhd0KPcX4jymlp/sjv2I2fPsciIJJ
4pFpJXi5/Jw8a5WxlrvkPBJw7KM6zjXXcfrSLfvwwUEB+cMwoMWnOqQqY6WgYc9IwmPfGf0jUxl6
gVGvdg9eXWg4YAWk5NzTMxOlze7m3f1MpxDSYYOenP0+/YT4zWtit9tR7lz1U1Fpnlbsc2qJRCyd
LYcwRE5uuhaaX7+GZjIakiIyhQbqfUvJVqhU07CBEf9cmI88m17i5CySfagfC+tYq2xDiUK/nKw8
wq4dKfnhOStCUx9gxbdi3buRQ/8R2LzkkzMxmxvN/Kbl3zZcA4bccFqzSie5dWBTXA+LCLILA7ky
AGmdI8UePJHLPHU6W9qsbK3ZGSy8FsrceEYKCrMa/MJZlLGl+4bdp2dfzdDC21UGOduwOebGXpNy
yBtGL+1oMy8GV2miTWU/dulvcF6bCkSMLj1nfrJyzq+Knex28lvc8lAT8JO+GLkZGqXhN8Dv0jD9
6Pj2sSuqX0a/M3Lnlyg7b/R9VxqRGP+DrE2TjLv7U3Jr4gkIZ9a/uQ657EGRpD43uyLMzvkAAlEZ
xnFnBLCw3bdyw5vR1D3jYxD8IHG1ONJxrOe9kjXZOetSTxPRcZw+TVn8Ucr+V+MBcEDnJ9A7skWX
B7WjYNWFusl05gVicMcmGFY20a0DQd6LHnUqKIxlEZZFytRrahRl5wrMslf35i9/aCFplPK17p1b
Jx70Gd0uTB43wTICTFIQIa0o8/O4l2E/6M1dMh4G8+xHH1r1JI2fhPzvpx0OHpALDA+AyJImz9Ls
KcsA5p6TTjXQq+kk15G0o6x+vr8hrrKInHKE5biyIU9W1OWGKJ0iGAs9zs+69qk5Qgotk8RyPjft
U1x9qFSxMqwb5/7C3CI886vYmtIxz8+yUdASP2rdpi2bP9E4IDPaOdWDZgdrkuE39jw2eXiT90cx
aikZbna14isTNmPlz9SmO0MvPWM6R/8MwsSDwOytc64IFiC+Xzo1388kPa3zcxB5TezsFLR3P9N4
kvNylXlO3l+5N476hQ/FHP/g26bgbS8qDH5ux5BsZ8U5TqfgSYv0aOs3SXdS63zYyJNd7/tAHjZN
QOmoKlV9JypV9SzJhB85SIadTsLUKwxEHipJq3cQ7mt0p+qON8SleRTDIM/ctuFG7U3DjcO4eJSz
Wjk4fg+FUIBKQW427a7CX+0iZxi3ZTkmxyou46daRIbbgVv+nCqT5flMCgC4HicehPmHBJHsfZWh
xte1VJgk0WwCSQ0fSKeWDyop1dd6qqCRttp2f3/KZhe+nDGNSiuSgMBXyWde+qRK5bbhl8V51LNs
r/lKvpPQe/EMi7TmkKXKrqus6rOTtmv7/jpZzN5AGZpInMr57EguTYeTo9WZzguopddZV7xOUff2
dOyj82DskyreCHm+7spdl7XH+6O+tf9poiBMxi7V5oXpUrInWzRxce5tm8aNL11Unq3ZJ6/cLbdc
yXs7iwtUNVq1QIOwOPtipyWf81dZl1zL/2rPvJjdz2aNGnP+7uVqvre32P8NracBiIviXEXf7e5D
D1Wp85CghV6ye+5P4Y2rhiQKCLqZzJafFhunQF4UCImTn4Ua6cfOjsj22+iN9Wnz576lm5MIvRvZ
GvgirzQz/C4r0jxjUHr3VAyGZ1MdNeMQmqRfpFb/AypUr2Xf3ph4lxNJCpjeC2I+uEAXCyc5HYFn
J+Egw41SHoModO3qR6R/6tXWNdJ4G2QH20h2duEVfrjpCbhj1zjwKnUT6SFoPaJsNdo0ztMopw9m
h0KFAabA/vTvU0O+guifpZiLT5dHyGonO/KNpDjnje2Vk7mry2QzkfSX7H5X+mIri/ALXTAr2/rW
NqMjBdI4AieydYttZotMCbW4LM424Oy6y7ww/xs5v8z0U+x8uD/CW/7pnallDNiWRV5VKh7dqLQK
/wyzkpL2z7YJxE6b1GpL9zhydmn2ryyl88313vDiWh4oNuRSXeAYh/zjZLbuqDyVotwM0dc0+X1/
kLd2OF3Q9sxNotA/vJjPRMvbyeyq4hz6kVuK14KGzORVtuOt6kQvffosV/+cXmZ46OdSyp6hpcje
XO4cnjtqabZJeZ4Uq4b0RxxyI8tcRRO6lyIw+uh0BtqwySTtw2EaDk0YFjvh5PAAaBOUa2b0e+qd
dlMLvTnYSpcecr/sDir3rK+E2eb+BN3y15CHkL+nOs1ltYycHdknP8ZV4Q9ORw9Olh3tlLbAoJAC
dwirNWjprZcPx37O8sMKSlJlcbCmNEUV18/Ks2bXO6X/mGTfUuPo+3BJvFLwb4sfnR1sShtI+0py
8K1zY+l60KpArAJYMnJri/dIW+bOyD4vz81Ubv3kkff9x0ZzPD2yt0JtP7bJbxgfzOFhqD6ItHWd
05Q+jkbq8aQkKu4fQ3kvJWg99A9dmsKH+RDEbiat0TbcnqI53UoenWT6sp831IfaceSB7+yCbh9W
A0/VlI4CJAImL67U9CHEW7uDOohDYxjjixqP2T7SWmdD4URd6S6+GU1YnB5aHebs6hJ+oLdCaROp
LM96GWyFcqiRaQ+OufWQS970QbNG1EZekl/39+V1dYljhKaIrFKroSF/6YDJ64zNZOflWY6UHRjg
gibr4Hcalq4dGH+qcsg8Mdjfk3yX5KgD28Fz3/deX07cWdLXAAYeXQSHUvpba4lrr5If3HIsNG9S
neaNpgAvvzzlJeT5pjy05bkv++/EV44n1bRb63bWHNWSVn4tsQHSdJK+ldqi3t2fnbdbcrmVWQly
93C8zAygl+Ybu80lOxclJHQT7HBiyMiUxXbQfnOI0p96Yfoz8H5CCYbdfeg6AS+O02n1sYljtXRH
KygfZb0O/ivzloIoG6p7GlS97OfqCSyimZZ8W/nm2a9fffOMl8XbgCxf9h2bsRyIUpfZR+r4UBhI
tQvfjXOCtT7YZh818zH0vanSPfhQVq7Vm3uYKxXpdtiO8c+Le6BJhsSKHbU8m9lfy38O7Zle+UNa
fpsq26MCu3VMV7HrF2ctbrwO5ti9M0HpTLkwa05eLpRIa5FbGds4AlAFl4MV/s5WgdBrRhY3qj2k
DtlQfKp6DqbC7T7V/nPQ225XlZs4PmTpZ+2bZTwlpAmBwmyKkjfQyrU332qXi8tbA6ACFX4g9Hj3
xTgN4evN2JfnQU93WtZ96uQ1dpYbiRHeFVD3klFCmYJDd2kDRlG5G6pMnJUx9BKg8ykSuaDRj1H2
FAZwLFmjJ+Qvhb8ytlvTS+pnRqeBv6R5+9JuVmg2ipW5ONeGQ4Actr4nGZqg6ytYxWHO+2E5jwZ3
FN6Ddz1aFpe2qkFqIQ+sxDlHXyhq9OcSxUKLllwpwLuL8lDG0qPqQ+zn5KeVAzrf9Ve2cfRczzw8
SAVd2hb+NIqBto+zAw6PxlVuSUsOTUBNsevQCzWIsdjUJhSGcV2n23yIKs8e+/pY1BW8jejLufe/
6DpEZcHnaIocOOX65TvWxzkYYy+Ls5arH4HdfTC7nPm3fhXGeMz1/GANa45iXsvlHMxpG4zCcMie
vpwDQ+1ohe4Lce7qeGuFMCeb5XHsz+RKVTEijxm4ZNu9BK7DfESlxp9Wxnxrs9EcMufi5m4UffEB
WgsSnBIDm81sCYtS0w1Tk4sW/Y+1sV7HfnQpvzM1f8q7JH/cZMWUKLBtd8X0fRhibta/QZ/+DUrl
YbIqr9L6p8h0PFkf3SHJHutO94LQ4rqX96NxGMo1SMmtsVMNQESTcF2+osVqE+GIxErFmc58V05l
FDthRshXZvjWsGHLm1N0wJ6IeS+HnegpvMo86M+m3+3rUnVr2flT6uWBntzt/Q18y2WRiAEbMy+o
ri/JdnQha9HQOtXZ9qWtkEtP7uxz2lTukJGCmTrpU1FIUGiK5NkMd/eN33DJgFpnbVogUMRui6uH
1HJhQcxVAaL5VJi/RmvlQr8xjzzkadFASZhWsaW7KFU5H+Sprc50LkoqBfDpWU2fgzV8x41NAVIH
nM5bQoSi5eVyVfWotVM7VecU/LucbkdYVVEruD9XN40QSpFTpc4H9OLSSC1bUVqCtztPeuWJEHZ4
CqH9WjfJzRn7HyvL/LccdY2pt8xYnHU7K5U8Wfsr1B92+L9ZmXd2lvFAIEci7bEzNUfbh1wjqFwn
3pfJmrO6UbXFL1MeVWFuxmEuk5xS3sZ9XKjs75Q6MQQHWkemNUNoFtiD60AECTlgvieyCj93nb2/
v2q35/N/rC+2RhrlSS8QEzrDAO9pWuWC+CPWp60Vnsv7puYAcXEvzCz7tHzTQzDDPS43SD7okV/U
ac0GMeWdJqR0L6kdpJ8U5tNeKeHPUuVZlzB7NgHRbO9bv7U9NfgyqNVzJ6GZcGkdjEmhFED2z2P1
AST8Lu1idxqLFSs3Hp5zFxIwkjdCf5Dxl2YkJa9b1Szrs4gUuoNEtys0dYeswqOhtjsnkJ7K7ACN
xdEx2008aTvDkA73R3oDYjJ/A1XJN3p4Kg2X36BaUI4odlWfoSf9VtrPBqhbpDS3o5O66Nm0PLnL
XEK1QXVVq85doYgnadIOYRXsOuOTEq49x2eDVytP8E7cB5nLFf9UUCDdC2dPfZakaT8iFG+PL1r1
ww4+KDLd9itrcHOl31mbY7R3d7IdxqqUAuE5S01JY1GbuKN5ztRibT/fOjrzk+T/jmoZZqSyFBNr
1ufGd/X8k2NPbqN+zVc9xHVCk+WkiEk+W4P0bhnPdnKphy1Ng2eCc6j21W0QHiHucGtF347GyuTd
HtT/GFvsnSgrjMwIMIb6u+N8C+zPlN40km/39+gtXzBX3OgsBzqHuvXlGg2i4FIcxuYsiP/l/Fdn
fO3AO/XDXk4+qcFjUny9b/D6YM5wq/nd7PDeR4pocZVHWjepRiAVRKXCi/p8UxvCFSCWQaY68iF5
iluxN5LINYAL/GsbH0SIc1V9bpMBAqMum+vsMQiipCDVkTqfCVjiqnHrTv3XOQXiDmUt/SmES/CE
LZbu/3B2ZjtyG0EW/SIC3JdXspbeJbbUsq0XQrIl7juZXL5+DjWDcReLKEIGDNuAAEVlMjIyMuLe
G2E3GfJsmryT+9fxPrzvzZMVnBXpUcsEU4R30HJXp2xlbfnC705Zlkp9OslGBdjIV4LeG/TYrdU9
fOU1PnAxQ4a9gI35es7KUazCCZLAsSufKfQLT8CsvcyqH8ZQllzeGPrHQUtAH/OQusvtojyrkiod
7azXTs3UPXKR1S6VheEQLS3D2y51dS6XnwYkZnnVAipaF8anLGEwR8LY2DbmNVMVJ41olhnu0MrP
Wrhj7Lr8cmltnfj0tRE2fYu1rIJZhVaonnQecyu8tLSf5VK4DaWgLolczm5tKXe313qVCK+srz6D
1A1z1s1W5RtSgNaXOQdebFV7HcnFQy/uCayADqGyTWAw0BG59Cmb7MAWAWu08/Nc3SXGnZAgBN3n
NDasndOyaYtC2iKIqCCts7ol5DkxyyiRKGdZEwPEam8Mnm3x1MryXV0mn0H87j2aNj8h/H5GQZhk
CNS0LpenVVPSO2Na+waEcCiU/1jNp3pQjlXKJKVDYynHdhq6pYdxhIbt3/6C1++oZXMZOMAtgpAg
veVL68WEckve8AkjHXXz8ieQ6EOpd58jo/THRHoWFpOCh/DVnPfU0q7ulF+WF8IA5DvqW6vUay7L
XDHSsPa7Wj53yLNI35rWOSMzdH97jVsxCaSAwqwNBqCgoHe5xCRq0NVoePjLGbMIw9rWvMhu6P3S
ndk5j9cHgtMMVh79okW2fF28Fv0kdLtUaj+bs9kbrdoky+j25qRtuAzlsl/CT7yraPqsToSUZSb3
kVX70ee2T9xytN0hO6M8O0WaZwansT7Z+Usmfbm9kb9U1i5PInZxFND63CmwAi53cuyYX6u0Mc+C
RqVBH5FBGiMJTixX0hlZAZXum5nAb02HwwBRHlIZcwscG1a1LLI30IIIYYVN9arp0XhsCvnzjBrn
3cSoK2+Qh/yUS/WpDmSyGF1+LfUwek4nS0POIxvQJNDFKW5sxZUsqdn5cFeZBxIbUHuWhh15+lXD
fp5rYWtZxJNea45JEx3Bpp9KlFc/Uo/qmUrnqr043t7OLWehNeiYKMvRkVon5AaY59TOK97fswPS
VYYQ281yvdNl+iV5vv5oyMkC3afzTfK/ii9S0ZSIW5SNrxqPYZT9MU6tBzhz0cylzHDuquRgSg6S
OsNBZiZdGM4v0QxPh/EOdvy3ZuZ8RdglpVdRF0yzD9UAGZZ+XVX/eXs/rgOCBhIXhhVS1GS167ss
1fKKDmbe+Hn6aR4fw7cAwouyw/e8vp4xwt1OnZuZGle6E/RNx9mxqd2owce6m5+SWHh9pD9Qmzw4
0Q659zryYAzCBIBU2PEoel+elyJw4P6nDYUcS/bUtL6Tk4AkZU94etMM/RcYgEv1fl1GjzqOjtrK
jd8hdXGYSzumYq/Jd9B79zQmN7ePx9oyogB5//VDttEQCxl1pfFb9SF2ZKRZ7hhg7mbhH2G3s3lb
R5LeAMR1+JOU7FdBLo7rOkxQZPH7WPonXwSeIzdiiHxDB1uhpipXf8j1HrZs0yhtAjgJAClhYlx+
sXIuQxDPFD6s/hwEaPiJ2EXgp/Q08o3cOqf9P7edfmtDuZL+zyAQzkuDwWB2VT5LbKgUSJ8Mp/4W
Kd2haurctfKhgGet2TvtiE2TaFpTjiAckFpdmmysOiySpRBQp/f6MSPAdQow6XOY7/J4lr9qHXtQ
YkNmEgWExWEuTSGGrtDk4Yk/jV9jklMv0U9qah4U4z6yjVMtvzrNnqj9VlgFW8SzipwR7fLV8uxI
7TSlrFuf7i5N/e6g/K66HJ1z+JkLsXcpadJ3vVwV8zvLQlfGlpzpNSm+ju1dBnLYiY4wDo9RWHh6
tFe9uM5LMYkUyy86MVfw8k3fvatsKU30qdFaPw6NB+vPpOzPymuG5CPSAF94i+xch3vmlj9/Z64N
s94KAr315XZyAxTWRY34RVp8a7RnRX2seCDfPgabBulJ0TcBwnyFzMjC0pL6Smkp5xvzKbRTm/TC
Ts+M083vnGHsjmVHQyFg2MxOmNkKnqQySwWAphSvtsul2o2WIPZksrNtv2ROUXsKrSQ/lGGXHW4v
csszF0rCQgSnB7Z+XIioHqcmiDs/m8r62A1q4VohQfS2la1r9L2V5Ve8+3aaMiup7CSdb2aBGyfG
UY9ew/BNR9/mPxjizlkwJCjzrdsUZicMpwv6zm/k2lOl6KCJt1j5o3P2DG3sG1PRnIVOAVIU8Mrl
iuLKadLOigSz2ZP5KKd98WIFYfq7zWioWgspx2D21AITXMUqkQVDFArkmgm5b2Aa/DlioJMRnW/v
2oa/Ue1ZKCJIIsDbXL0w86xwGq2yOl/EhUs/0mXXNEXsfJuNGA84Dx4aw0pwhjXBSsh6MDlx3vuR
yVhMqS8SrxranwJQ1SmHovNUDWa7EzQ2V0ZFhmSGugeKWpefKU1yVamlCJvx9y76oOUvUrzzAtnw
bR5YNMVQ2oJfbq9MoObXjjbAGr+VaX5kg6EepArUWM9EnkML9GVnGzc8T6M7zruRLhmqfyufAA7h
TGpk9H7ROvVp6swZ3QqU6W67xNbH4gyhCImOEg2/lUsYwWwFZjr0FDiQXQmap3I2PO1VqauTnRWv
t41tPR6hUBDSfqHA4FJcfqa2EnIUxsbgO8ykfYm63Dg4UqP6cJWMO4mHlxfVDmJptaSeMjlWH4Rq
ilOToo1y+5dsLRsgO/w/8pBFjePyh9R6Qv/RSgZf6czirEsAVhtlPJhd8Vk10w8T7r3joRvlXiBD
lJEgQsK4QGfw0qTTVm3r6JLwzTnm7gQJd2iUOD45VdrR36rKl74r5AO5hfTCfVM95qHD21oGUi1b
0t6Azo1k8+LXrK4eiarEKAZT+GMnVweNgd1HYTqSh5xHcRhTLX7oKw2WS9/2D4oI9yAZG3cucAyS
CVCWiwbayrxTd3GZ5/ngF1y0VmN/tdrnLje9ufs51/NdFMh7k083F/zO4iqQQ1NymNuIxSxiRIX4
q35Lg+Zu4RkgtWQ9TdEftz1sI1xQMYSbSHmJ7t76wi2BAheBWY7+jMJh4Q/O6AYTRYq9GaEbkU+n
2APpD0rrNSNFs4RhIFs9+gmKsX2N5EQ6PxTKn7dXs2GF9h1TpIGuUmRaP/NsAEtNpg6TzxCVJ0bY
jodQz45S1+5pMmxEPW5b5sKBCYMut67MyUMXzuj1zH4iTOkBGe72UFdqvZN4XVtZmttMwSUCaPx3
dRZrc5hq9PeEL8UlgLPG1fdwONcbhgWaZLzlwIzztL887XUUSmEY4G7tVB+dGjy0ZSUeg+/2wsry
SLt85iyGyIFoJZPbrSe3pqSlQhm7wZenZ0mLnuoSqaw5eV06SKpbzX8V0Y9g+JtBzDv309YKFwS+
SXmTvTRWB0oLRaTABxv9ZqqZx9jBviu9zv552/E2vhRYXErvSAOgNrme9tAKiemTDML05fBDVSVu
P3+/beA6EvGVgI7ztyMuzwvg8kMpQiSNWYSy31jlcKwSWee1b44fQSwdinyZF8TsjOM4GPnOZbhl
2Kb+xsMKJBF3wqVhqzWULJ1jGbSvjTzNyRyZHyJ5o+zFgn50tqcUuvG96PnxpSByUZNbN4diO0gH
XUSzX4+9Kw93ZirccTrf3s3l4Ky8EQIA1S3O8MLPWB2slGIKxzWf/XK6y9vvkaYzAPjDUhY2yh1T
1wEWZjwPe6ppzDy7Uq+bqmIcNKeZAWvbpzETr/NgHgbm61jSfH97VRtOqDM7ikIpG4hy5ypboHLZ
2LEsZF/kmeNZvRwdmqaudo7yxgeiBwO/D2kD3ttrOZrAyhB5d0bZD/PBKzJ/DmvP2hNuWdx59YEA
2yKPiM+jQ7OehpjGjdQFkib7dX6cZqZZM4w9zJiGedY0JO/y4KjK327v3saHAuuF2i66NAhtrGUG
wbcGaWpIst+PBoMU2hzxxWSY3dSs77vUkXc+1oYL0qhD0gd5GtTb10zrQKl1vTZrxc9fGqPwass6
BcqjDbxkLPYo6lu2UJFQDUIgz/g1EKLsVadqA1PxqRnH8Xhox9iL0+hDpT4On27v4rW0B0x1WLpI
J+sMmqV3dRkvtEnpkyZrVb+S9HMwPkdSiORT45qomlXy96l1UfxF2UA56UX5nIngKEfFcR6q+z5S
XqpQnOTA+eP2j9qIYe9/01r/rDcgnJVjpfppFR/n+DAGJ8l86PRzbr/1erdzQDYahkvli8IXKFK+
7prXNEb2TOsulX3JvMvC3A20z3GTHZDjsfKXVHqjkQe76XR7jRuHn+uBcSDLsLPr0Y5x2ehDZxWK
3+VT5A6WGKGZBdpONNvwpAsryyF6Vzmxcl1Yc5so/rKu0oC8oXRI5M9eqE6uluxAJbasLbMiCQQ8
SiDlXFrLqUZFaS0Uv2WeMLrjavAMlW7sDnm74yEbh3958iwzlCkwG+vKhmqklRyEuuLHjXU0EpGi
rpwIJGlBFBbZXtF3wx+paqhEGybwalx2l+uqjaEYjClQfGdoD4EZvkA0T4zPiviqSEynGfzbrrHx
piO1g76AMhV9O+pDl/aGxkqzIqMzrlLrqsXnufypFZ1XKNO9YRzHUkIFD2XP9MlJnScRjDtOc616
R3xb+hTMUFqS2fWVkVhdZtphzfnL/5mS8I8JtS+k3u+lznyoLM2dgJ6kjXYmczolivytHScvNMV9
XfooXL3Fp+ipeoWleXtbrmley88yiPecmyUHXoWqPmOYRW3xri+75qBl2NQ/NravDKfM/itJomNE
sZWWSvqjd1xGeIsG1Gz2JpD/bOUfqNE+JdBZAmfvh20FEH4YmEvgZA7KIqvvlRXI3QMTYr94V0zM
okjC6ZDElWtZ/THsbXfSUSbIpnO7O6VlI4xYpCqUYJex7oh5XbqKUg+Z3tmD6vc9M+OEJGqAwtLe
xJKt4wbJBDUTVAoWHtmllWEwlAJQjOrr9ZdxSA5GO1Nl0E5BsSfzsxFClr8fnC6Io+tY3CaxFjFl
W/WLWTukeXgA0YBGRejGqEZU9vG2S21bI0u2VVJm3qGX68rDUYOoz4fLE9s61UbsHEPYcKcRDTp3
pJrwUxqi4vczCQawoUBDG+kXEPrSaGyaaWRZk0pj/otRWAfQqsdeeh66/mwWewWZDVwZtwuvRdLn
5b2z5tDrTdR3DH1VfUWajyUDoHrED8xQO87ydIB87AVmdWfGL2H8zamSh374p1LuBg3u/DTsHOAt
L6JmAZuXpzE8t9Vuj+ag1LM6q7493TvtH4P4nFifpj2p7k0rOtUEC8gTN84qSihicqyxQ1FUTrKP
ihiftSYvz4bdfQ8ccw/wcA1BJiYtbA20omgZXNFQJjPJy5SI5ectRenm7KQnUMAno00fRrn9FMav
hfi7co5dr7uzIx/VrDtkucX/Wwer3tND3lg7J1RfXhMyr/b1MJ65GMYiKTLdL/OzMw6oW+SuMX5G
gOX2ubnG8oMFem9otclhYGhFNqYY0h+lASxFmB6mnmmozvikFemnyX5FC6BR7guV0Rtz9iVvpZ05
MhvvGliaJBrcy7xu1g/PxBJzBXhN9+ciCI9xV4q7IGlkr9RBd99e7kaQfW9qDeNgEmcs18mo+3kp
P0lj9jlF/uu2ia0vt1AFwHQBCuTduQoKqA1Xeazrvlx0xmur0n3Nh1K6HxlzetL3C/Rb9viEFHl4
FcKZW9krmA5jDJweX0zFsTG6g2m9VYZ+CLudHtTW3r03tPyQdxmo0stpQjxg72pUFYrYHWz/9tZt
OQJHHTwcEQ7g+PIL3lmw+yYTo9oaPn2amvmdFlDZHYjN1jGnNv+vjdV2MdCisuS8MTAwHqfKi9p7
R0oflaA9TfJ9pYJQnasXJzv040fHEA9986Hq3wb51MBBuL3crS/3/qesNlReFGxzMAbckNmxVFtv
2dQY/Xpn79bf3FguKRJ5pKhBdF1u7GS0E29GNjbLELEpmLD1piY7JdPNSELuQgmO9gX09JURx6xr
uMaW4Qd5l2VuqrTkmZVB1dFqxAGy6Hg/2LYgwqjdUydn2r0CnFIL4CKUvVU92Xq0hy/f3GFuZyh/
6GsCM79cN5JIwVSjo+WXqu5a82MQfcyCxPtv+/vOzqpUF/egtWThGH6TVm6efNWR4hLSTraxdf5o
Lf7/Ylano+zDIowajLCQVv97sPfQvlu7xU4xZAqFUOiLq6sgcICOyE5j+pHzd6PMoP7+mrWeJ9/P
3/Z7GgS/YiNyadRVL79KgDqLiPUCOxFaKS1zE46MemqOZRrXz3Bt9ta1VRlZSo30WKCtAdhafR6r
arsmkWPTH+S/1BYZf+vFGh6LtnjJotAzkUBMJ/NjbJ4T080N687u7sWbnqL+cSz2pD03Npn5ef97
4zJob11f6/VyTgpEhvyAp09evkpNcLCaF2fag99vuMuFoZXv901vVwAXcBczdOkoIuL6+/c2jkLF
YyHokw6uqp4pjWl5DpbvqI5ulVCTbn0jeL3tLBuhCyfhoUhRBxzMun2BYmVnB1VvouFwpjHsxtEr
WrI7kXij72zQdia5lmkkmFcCZqLqImPiCe/XWTI9DUbwJqFkcxA18CIrK2Q0jZ0IPVTdqO4VYdvn
dE4RfwUFlJ5+f73UQgBIEEEXpN/l4dCAS06lyCxfcd4sg+mZ5qn+L60ZEB5wexBuWKQ51pdgPIxD
bXUWleR7lEw09TFod4B8W37+3sR6HX1YpUqJCUejcBQp3/rqzz4Dtq/sYIj3DC0vw3dJQ6REIzyA
2vK15q80sg+zeAt7X/R7jcc9O+vrTQpM2e577LT382B8ysPppYrjH0LeybO2PP79zq3CsFHYmWiC
0sLjYemNbhvZyPb//A9u9q8HrBPheBiyQCkry09kmptMqxLxQx4cbhtZtuSyl0BJj5YjeT2dCdz5
8tNYfReY2eRQbWPI2ZGIpHpmOmnHppwdLwbQHsVhdBfZ3V6Z73oLF6I/UEikX8hI12WvWeuy3ikL
zWfEnhclHyw6nUwv/P3VwcpDHpPcG922VfjTklGzAr3RfHv4ZoHIGiiwx09pcN8NR1HuIeeuCxy8
gLi7oCGj2U96dbmXctvUwlJHzaclCI8siY9qn7VHPbYOFWrYcyd2SsDX/o5B4i3/LE/E9eBAZxwb
ujCK5g/jMen9Bqx9kT2Ezt5Yzet7arFDj4Q+OCWptSiyFqKwWNLu8hsgNx7vQNvVQmUPO729mn+t
rA5VFQ8GaHpVQ9JDuEZ7XqrnY4iYzLQTjrZcj+YmrWgUrKhtrq7drM3rJEEdyNcl2cvL3o1Lww3M
HSvby/nXyiqjCce6NvKO5dATOg3pS6MxbUBp3Nrcyer3lrNycini4V7CHPfxPrcvXqP6i219vX2Q
tjzAXFTHqQBw463zwXmaY6PTOEjMh9YfkzwWHxa5jp3m0FYw4jkOy5y3MinC6sOUTj9k6tzpfu98
ssMPBgTEVwdNk0oVn0JJq91YHcedlH3r0CJntrw9iEXyGqyi1VWfCEYL+IguHu3mB+pTc46GqJgO
TLU83d7GLZ94b2wVIexgbLOkkvAJ9bmK/9Kr+4jx5caOQ2wtCcH+5RmJWg6lucs4JImum5k5p/vq
kHwxxuPsMELtSTGju45ewu0Vbdn6VYVnqgwEofUn07I67olBOlSyWHw1y9wNtX/yThyTamfvNlwQ
1wMsQJ4poxi/HIN3SYSqh5Nuj4nph8Hc3A8Zs0OSLG1+fz1LlIM1AnSJULc6tQ38sKYPU9Kuogfp
JQxfKI1XmqhASkHy3YjDP29v4IZLgH5GpWVpCVPyX30sY9ZTE+ir5VecPuRacsOzauMxo9/uGZN8
9x+sgWT7pfFKMW/lgF06oO/ZYm3qDDSUREi78sAkg7H3RnW2v5vgIvaGdCwrWKUYi54k05RQTeKg
reJ638fapM/cUlINg1nz5tyVivuksF/KIPnQhHvN3o14qBJFwPnC00KscbXGmknsTt4amh8ow8Es
v+XR6M3jHlp587u9s7L6boXWzXVdEjfU+U4Tilv0IdRxgfrHzj2yt5zV9iXymBoJNBxf0ef+lCvl
N3PI6HYF9d54so1HOAAPPhV6AsR4RV7vnDZEZZ+EOtq641mffWmKP9aheCyolWTdi6N56lS6dVrc
NbZAgPODxrzG0GNg1ZxnnlHX2s6jb1nblevAWYHWt0igrrmHhZo3clAFGgDM584Jfk6Z6sUvkXme
A79qKXqnQ/gfTggYgaVjhKoLImeXYQYNCQhGeUUdTlNdSy5OIv2UTz8iFE1uH8WN70oBB+WpRUaT
YssS797FM4bAWnInUcqZpBdb8mkbCHPn9b/hoxcmlp/wzkQyT1XSah2v/3mOz3Zh3lP9E4cgQU+A
aFPurGgjQi/w1QWwg8o4t/iluVAMiKTYAfdOGYePDjV2VyuCPTGcrX1TFWr3FpovxJPVebAZ/BJ3
IjX8sEvI5hM6z2hE7Arrb1xs9DvIqhcIwjJm5nIxrUkSP4mCQrd+TCDRZwWiHlJJR+9NHpvzbV/Y
8PMFuw8nGmwQna3VzuWgZTM9o8wcOOIMc8gbxKFrvhfTW5tFJ5lB6+mX/2Dxlw78MssCZcHL5VXO
EAq9xOIUqm9aFKUPfa69tU1neVAkuIOyOLoXkyTBB0VI9rbxLb9EuoQiPxvMkJmV8ZrkJZCljjPG
1Ndc/Tr2kZsFrZc6/m1Dmx8R4g9jt3iWQc2+XKUJ88vUZyp5UpcdO/lHp32zmteuH07DsLOhG7gE
k3NM+R6XAZ5prg5bZ1tJpqSU2mwxnZKhfgvNlnlqP8oi96hdea00ntsw+EjTfefcbW0n7XR6vQwj
h1e7Yiz2gCjD0pmRIzILJmYz0FEdAs/onA+2Ev+8vaPXg1gZu/Te2OrbdQyWhHSP9pGJ2GXMIBRT
lo+5kVVPllCcvxUQnHexFpsfnVQ8iHyunqW2T79ODFc7RYo9925A6hp6baruIdk294F+rEqTGFzp
2qeTaFCG0c4YyFKXf0/dVzXskQvIv+bBbkt2WeXqYqJmARwK/WUmKq65a0lQ1/8bWcuJ6QbzQVIO
QWHddR2CkIobFbWLtvCPbsxPqvLt9hfYin9EPxnIuwmKfz0TprPndgJ4Y/l2+RJGaIGrD//luaeh
KgROj34lJfBVIpAZWUdFlfpWkD+WIBL7PXL25mkh6kCTYzIQ8IHlW767mialyO1RMDxHlsIzgOP7
zGFwiS15KQrwdeg1o3wfN4OXIHl5e/+2vAQCGDk3+mh8ulVgp6jGC3M5LWVwhHRxUFrL7fQH9Bl2
otwStNc+8s7Qry14t0QnE1IqkG3zzQipBOEpxpOkUDmRkMNjcLKj7VSDthwDUARoLbTAF3zp5Zb2
WjPZSuWYflUZruyU0GADN23+Q+EO3bD/N7OmfyvdrA3JjJmosewPeasMd+Mw/o1c0c6luJVOIKAN
EZB0HgDEKtJIyMbUVAktv7NCN+8Sb2iy0+/7AsRTAOg8lZGxUS+3bJo1GLVzyFmSAFAOrQdeJlcR
ryik34/RuBvdC3hqfJw1am2qxkgi3TN9S/4ykBjNzWOguHOxNw9o48a7sLNygqAb5z5PWFHW3Fv2
q410U2/lB0v1J6vfKddsONy/tuAUre4dZ+gZArQ4nNxprjreSTZjwfW73/5EyHks4DQedNAsVgua
p0g4yF78ChRIC2kFcurR3HhKA1q6Ua09aeMNrwPPpOBu9D8hQaxSMadT7MBWeSHX3d+lYoID/XR7
QZu79s7AakFJOM9yoGMgVv5Ks5dWi7ik7m/b2IhxLIImP3UFZGbXVf0UAey2mgrLN7p7xfhZzU8M
V2hTZyfCLT91FeEuzKyCuC40RWp6lpKZcXA0mjI9OznF26JUYq9tp2992Rv3tVk6n6Ks2gl3Gw1B
sDQQECkYssqrcfSa00fBXIy2byStp4rprhCuPr/xNHBtrbmLok9q/q03XgWCp7e3dwMzfGl6FZrU
Wqrn2MK0hk1F6x6aZj4rUXqAHzb8XeiZFwbjMdT0u8JhVk+Q7VT4ttfOzC86gwjRoKdyGbiGNJHV
WqQ2gPby1I/hw5RFD7xWjx2tUT14VM3oMVm4Voldvpbpn7fXv3VGuGTIfaiZLtTmS+t1pqeMRZxs
XxXMDM4yNfViWd5LsjbuT3o2zjIjBs1vgLeXVqAJZGVegzlehAjG5q+kzE4DihkJYk/xaeh/3l7U
VmZLBRhFRXIriALrF5+RmKk0BjIYZ4Cw46fUPpQlcwTvAL/fIbF66MzmMNufJTG+VbXbMBNNOHsV
8K3wDa4D/A+PMoer/HLNqcFM2HCiyCkN5nFwxF1Idt2Hx8o078M9AvVWlABQyQMMizSaV5HI6msz
bQc66tlYMeu9oKOTtZpxn6uVeVLtfO9u2op8vPeAeFAFXIiVl4ubJimUmAHMO8UB6yAbleZSFWX6
XKLutCs2V8aIWF5DC+rBWN1MtsgYCitY2SS6u661AIQPpeLW4VMUmzsX1AZSHvd8Z2x1Fo0OYFNL
qumPSmwk7jBl5l1llHbqAhwpD7M8C/RP9PaghXF5VMb8aKhJ6Wodw2qDUnaLGQzroKGzMASW8tFu
q/o4ZrX2QJpf3ElTkjDWr93JgreO8LI19IZkJMTWSnMRLS+5yU3QFOX0JmvqPbu1E6C3TZDxOIh7
LOSby8+dRnUx0S01/Tgzf1RK/XWSpz1pj63zsvSRwVoveplrNpEapu3YdQZ7bwwe7fIz7f/H0Q68
UGnOnRrt9P23/Iqq4PJ6oAXBvOPLJaGHlcclSjD+nA/Ks6FltDsmZzjrajR9z8ZR+Ldj0qY9NN6W
edDccc4qHDj91JrCIWuMNNM1pvkUt6Xbls+tU5xuW9r6WJwXqH0sjFxr5cS5hN4TEFjyU2HFJ3A2
wjPNek+WfHM9ZNvaghiHH76KAFVrTKVZLblPMZxTtbzvhOrNFc+jzNlJgTYX9M7UKo+zjThWRpNG
Diqj4hAjm+Paubmnk7IV0sgSeRAZoOWM9RtPXRrWYRQDoQmQF5JMZoJE1ixOthPsvVX2TK2+EGgQ
QV9qybZL8zzkpu32MTNlsnHeSVC33uaQ92FE0gVAL2AtqR5U3ZiaesKrqPiYiJ+SBWA5O2fjKbZS
l4mtRyf+GO4BUTZdgwooHUvyVgZCr46W4tSJk2DUqMqHvF/IRuVHPdIfDbN9/Q++zjW/iOwuM3FW
rhHVwTCJDDiSrGcvWkRTRS53LoWt1fBsJSsFqwbjc3W1dlloNk4+Wr6ou/vBaU5JEH6pIvmJwXTf
b69mKwS+M2WuNi4b7LSebUylevtgmD9i7Q+1r08O7JMk37G1tSzktdCc5uEHiXX583clDRi7SqXk
RAm1z5/i+EEN4aeNtSeBCLm9qo3jSyl84ZWQ/gE+WXm7sOhSThrw9bEpXo0+lp+iafp9chBvB4r7
iOaQRwNdvFwOaFpt0prI8cc2Phezw2WN/qs3SaU3pv2PXAuyHb/YWhYkABxDo3ior++rAuhQ3Y+l
4xtm9qOO89jLR8nxbu/dRqSAzsiVSPeKa/FXovvuK+UKd6Id946vgJN35UQN3daMP1e6cb5taMP1
gMc6aL8AeUbvcOV6gRPVc6Q1zjJTuS0enEY6mRjLSgYMa3/ctrW5KIfa8yLwzr9XrkdCWU1OMzl+
2L8CcimU57TfSVg2vHtJ///fxLLcd/uWJlEMrV+wb47uUfU9MacYIYniEA97enVbO0cqv2TflOtI
EC9NqWOc10PNaoT1XSTaQ/nWZI07V99IcXZO0taq6FPTX0Kgnprn6iMNTPZGgFV2fCt+atpHtX4a
/zDlf25/neWkrCoB6J6hEk8IAD6xLqRB1pRaGwKDPwxf2/iLor/lzmFomTQSflD1FDWinW+1uYHv
DK4yI2EMhh2qswNsgpmdZnaUlT/T+SOUIVG3O4d2y/WQCyPvA2d3LTRVClmZjMBwfFP32+GzKD8O
9R4vfusrkX0tni2DPF+PsZ9NZHVzNOR8oQ4eWkNGyVRR/aeqfrv9obbWAq16QXo6vPzWwm5FnLWd
0iqOH0RdegBxVSGhKefPhVqcb1vaXBH0dLJJxFngRF66eNhRep71AL/Tvsi64pbxa+6QyO44wgZ/
GjA4jRBKXSo956tol3eMx5XlAH1iIzmx9PbeVrrWa3RE67o6Kp6ULPkDMb3mSJFh9gZrkB6K0irO
fa5IH5JJEQd9juZzHmnyURMp6AINIR6V+Z5uZyjm8fa+LNnF+qgsTU9omTBhjTXgp9ataewgU/jw
UZ6DJvxYSE9F8CkT4mxQs5+cv27b20rnfnVZ/8/gWuBBlliIYgSBHxnqP06gWO6iT9nwpKQ/68ap
Qk4XoOmRuo2+92DacjewDUs7gnrRlbvZc5ZOqWY7fjx8Q83JlbrvdrX3CNzyNHQKFwwz2SPNv0tP
s4bM1uIuCfx8srJF3D89K6n2V8ecXpeSe7UTUDdCDwqji2olysKodi0/5901oQxIR3QRR9UwXtX4
Z90zAzV+NSO0hpIdX9kIq6SpSy8TP0HxcRW7nWoGcFZlkg/h/aCXyTnKJ08RT5OAK5J4espcznLv
wtj4ZmSsLJHeHCT3dYioGwnh/kmX/GRQzwJMcVCoJyfdWdq1lQUhQqWLG+nXAM7LXQyV2hjHio+m
Oi2zZ3RXc4Sr6juFoOt869LKKo2s9EBx6EYHvlkMXqCXh2iPlHztfIsFmkiosHOq1ylxIC9olKEI
GB4Hk/tPREAPUveci4+3T/H2dv1rZnHKd07XD3IeaHGJjxdS8xg7+vygBMVdWUBtvm3p2r2pKNNu
4fmH7jgefmkpj1suO6E6C2Y+D2xPlk8W/fqkTdxU27lZN+rYFpKV2IJJA/9grdzVaGOXK1XF9+lO
ef9BnoRn6E/TkHtSdjLTj5n6ORykU+aUO/WvjWtjsbyoWP6SuVijBEklq7Yy+G5l+11J3hrNLazZ
rfJTZZ5V7XWOTm0NfiO2PwQfi+YkS0fJgnD9QY7SP/XA/tzke/SB68POL2IzZGSM2f41tTYKhKHF
lAxB2X8txOjGpifKB0L2+Kb2kRfufOeNo0Hz5tdQPQC8nMHL70ytounI5gI/zAgljUCAF8WOvbmp
G367pIRoiMBkQcB7+fN3fjtIcjgPQ8s2Mw05SI+kHwxF/nLbZTd2DlwwEZk8wgAYsSz1nZHSitNB
kgiTcz2enNbLxJcI2BT3TTUdpunv3PrntsGNO5WBS5TLLDpQKFStSySKNuhd0TWSzzt1bI61pCyT
YMEuM9J67sbvjLZPVBcAbv5Zos7dezV4KsYztZ3z+w3LxYHRalsq+Uw0Wi3eaEXNxGlD8pXcoAlX
199GZqnvPCk3mMNYWUI1bxX6I1eviEmMzlRqLNjOXFXN73WrOMBTdbXJ9pzulBXHtnu2tfQDGNJT
LwGgH463N33LlVCUBOoK8B61xNVCq2ZKjcCxJF+q/mztj/9D2pf2SIpr2/4iJObhKxBjTpVEZtbw
BVVWVoGNATMa+PV3kXr3VYSDE6jOVau7S2qpdxjb23tYey1jLECN+M9BK9JLDIbYqIBCf0XOyybR
aWLS8iSiCbjD7TDjD95Egy5bCcqW1nJuR3KyDjRkm9ZmSZRSIELG6ljN0wd8xb0uuPKL1UiPBpmq
JrHsDKuhE4qTx5m1wbL9AlJ8/dqXWzwhzsyADTeOqpo8BVoNmKSAUncSTeV3ZmyYGVLN3UOh74tl
HlLOQlp/sVjlD88gXDh0Q7UGTFl4iS2wjiLYRM0D2hySQxOKpZfxZCbRnL4rBljVjEeHpbvVgZsl
dwNpLsCvAJKeQ5hLd+PlheukpE6j9stIjg35PdR3LYf+W/ITVASxSta6vXOYd5kygF33r0E5DCwm
qzZrtU2jwrYhvfu7UuimmBcYQ6pWvS81SC+RiDParIS617kKDKO4A0kbZL6Iry9XOtfrnW6C4azm
28y18B5+FWg/jCZqwQ8utINuX/GlLTy3J+WMZZvDQTpNGnmd5jfj85TFPiRlx1Ww5tLNwNuH1BTu
G3+QFlZZujE0hUgjPdtb41fe3KX2L+GWfu3cA0OAmKdMHvRmHqfSph9DcWoUkHL1O1KtOJwlR3D+
Q6QVOyRVAVLV06ju71jyo9Hf0mHl+CybgFrWLM/l6Pr8389eR+bRYUp1I404zkkb64GalX7br1Vs
l84K6sKgr0CeggETaSVDpxvUs8HB06ahVv4YePWm5XsatU77M3Nf/v2gnBuT7joUoepMtG6KOM1F
PGHeZdoXDH/rzRrj6tKJPDckPTpVrqFj3ThpREgW8vG3Br47s9GQV66xuMvfD9hvvDsz3BL5sIft
utwmp8VtNmLQmVfFxqPqttFCXm2BQwnTaePFK0/DVeQtm5Pehk4zKQDumXg24alR9NaLUEvfJ+dX
Yke6rYXu+DGSrUVWOqjyxUOvGXPziAc/pwSg2Hu5Sp1bxLJiQ32e6mrLFJP6piuielDyoGyyQ0vU
P7dPypJBhNVIoeeOBRDalwZzra57O8s1QKE8vypAOqm+OW3mxxYJepKsOLAla4iqUYOYCWDxwl9a
00XpgI+Aa89DRorAapz3uFC3ce1+6/oR4ivmWvQnv0UOrvU8QgLycCTrKF9fGoT+V9lwYFqfJzUL
wCN+XxjTm6qUR0zpBpBh+WJU8aat1jSA5m06f5Eks3LTaSROYo8ZzKKa+cdLs8BTm7fbG7dmQnLR
FNOmyCfS+Flk+jFn7Raths1tE7JnnNtmQBaiMIhrhCk8abdqnqS8c0gSeUm+nRwP/LnantRfb1u5
3qJLK/OZOfO/oJYnfcwQU6oDmN2hGVgYXpBrJ8ayQ4rks/Ue0AI43Ta6trTZ25wZZSSP9b6FUaPD
NEkCBFEJCnNt5TbPH+jyGGBpM1Mn4EOARDhSfWrMzIkPFqyYReMbNbiOGxGI7sjoWjt/cT1grgeX
H0p8QOxerkdYRTc0vEgiC1SFhYdZ5ypcfSmv0jocCFRx5n4tLhRKlpKVSuGqaw5GEonBAYIxUfzG
wUAO+9Jsiyz9nAPKNJuFmKN8vr1f16cdlnG8EFCiIAHuq8v1gUbVbIrOw5dM9RxhBxQjBmo629tW
Fr4iEkXEc4gCMJEpl/bswkxAdRwjvtKLA+YK/VZLDpm9QuC1cCourEjXKlFSPUvRHIw014WI7iu3
j2nLt0q1Mt52lXLM24XKKFIOZP/I/Oflnh3yweDUMHOEHEb8M+vyrQtuEat45sOfqn7Mmx+dqvmj
dRADELD9rsn/dVj40z7Kf8Dm4KNiouDSPnCLgDYlBcH7pYWpRcJieB1PAEOuxcVL+zaDLWcYJHge
ZPptPcndxksR49N42hW986D2yt4xv9w+HUv7hoEMF5VftKhRgbpczgA0iMvSgUSaRTDt7IBS+KlR
gWjjK8W3RUOuirQCE3YYXJKcE+RaaqdzRxJZ7q5h9mFQN6nKA2eIV8oWS7cKAqcoZIICZObqkVaU
VElW9CqJYiP9ESd55msqyBNvf7arUGqmYLc+uxv4ejiF0kuFwb1CKQqeRXn3mo/PIEoLJ609MHPr
ZuXWrZNgAvkkkos1/PVnyePS/87IOvwFBd7PG325Pr0bVTcxDBrNIu4WWOMmd6famDp7GpRpXzlk
5/CgI3em02zVtgpr9q2m5tr6r7cT+Pw570YD7vPkXP6KwhRcoU7CoiQHgPTglYcsjoauuyd9tgcN
Z1YE4Dx1Mr5z051XDE9eui/BbwunsLLf1/dkluUBwSJ0NHCKZf7V2iSYCe/HPBrZL4N/eP2mEitO
R47wsNmYKp8BI4D2QNRJ8jlpyqxSr8s8ii3LV6o77muQuLMeKKqNt8/V0mJAeYWuPSTm0UOVcpyR
xm3eiSqPRAdavnhvlyBDM9co6xY2b14JQlU0agH4kh6eemprECVreZRCPtpEkVZn72pcfcnHj9vL
WXhcQfyLDzZn3UgQ5WKCQ7iajLGeR2DADwhUbrpvbYHx3exYdk2gjTSwTQRI8RrW4opPct6yc8NS
ZjoltjsqFIZtHqWi8vvylZhHPpg7lvMg65WQ419ZAJ5lA667G/8gLLObXetFtz+BnOJ9/hAUi2fK
JWA/DGlHQXUAYNtk51HVd35CEz8RL6U42Li8pgNavXzlBC3a+4xtgesEZEtauJMy10HCj+ugja8m
b83aZ7yog7wa7IMwNIphxYJtaWn2+9srXbolSLi8mdkCj7QMsWNlrwyYzwYZjdkdbYYo1wldNSSu
+XVQhhVjS24QDBMenpK5nAMOg0sHVDGrrmpoDuGm5Hju0XF+MiknYcfjkCqCB3lL2q2Vm5Dr8lJl
V7oOu48rUR+0Mk/3STtmoTsUbAWasPT50WGayYrxqELh5/JnCUxpFGPFi6j2insztl5zmx0MFh9G
Hj9WxVNNlbWu6uJZdzAQgqFqpDZoq13atLQmHTpiF5GjPQ7fUrHrDXjfodqhe1Ulu75K/bL/YjtH
XWv8uT+evbEjX+O5md9V6V1CLwKA7FnBAzgH6aCXIEp3k7goozoByH8yKnej9XT8L7w9VGPsWWwK
soufUzpn4Z9hQUZ8UmElxRNL9A/o4pgrW/h5dKSVoGQxy6bOeD0gtS6/ZyNaXaCwUEST6vmoZ5vK
N8iriF/mzh0h7sBDM97rqepDare2j4z9BC+GuItBaZb/GctvxSMmPadhI9qdQEZh6dtO9f+1YQ+3
gg8AURGA8DAMZErXvFU6WgwaBn1sOu7GtvngJnim0nqtwnc19vRp6JOzDX8CS4h0oKfc6rTC7Ask
lSb0hbkbEqoGQAFuOuuovnPyxtGA41aQxaGy2h9deKnQbsNgDvhAZuvzfz/bbmhhT6JIUZFVwVHg
Pk7iUdGOGfl523MtvLoAPSOa91CNm0WQLq0Q28tGQIJwaWMFgXzmt1UW0nQtov8s50kHC0XSOcnE
7ClmnKSgUS28WFFSXNRk2jc89ZXkqUfVufHAVp5tBH2o+Y5OAhlaGXhuVJBtk/wE9QV0wHOfuEf6
SshTMmzbIdB45zNv2BXuPdQfj4pYCdcXbjMif9QlMXGO8ErmkyKtcDI43SJiJXgMLBdTHB3PhpUw
cml7AQTBRD2UdDFiMf+Ks+3l3jANvW0WUSV+JhCWJ2DpKyfwd/65vcHX5RhAWmZqJ+CyQfQij+6r
UOxys5aVUeWcPEDESPMHslrBCBSK9y7Ys4jtlWd44TG8sCj5ZDq0jKYoukcuOESqIqxoEfLsj17l
Ya+sSbotXlLwEgCsCBwhEErSAdZSIzcmU5TROAa0FNiqt9L54jUN9K7aICH2W9Yd6t5ETm4+V2Ql
919KhvDez7wE8P7Agso+ggFugzIDIq2S+6DI91WSPsRuv60c5Yvg44+ihMJR17/kQ+PHUzOtPApL
hxW3CvVXdAARgEgOOx1J3Kcj41Ghxsq2aavi69go6kqqvGBlZiED4y2SDTx10u317JRRVmU8GqrG
2Qh3Gg45rbWVwGbhqCLrR2iDzNVFCCd9y0axK8/pTR515jeWPJJC2cWqtteIBsVRJ3AEesf9PyKm
4FuBxAGkCXhhPHm2dA3rqrTrTiurKM9aF8TLpRH0vblGNbVwJWAApwND9yhGfQppnF12NqVFoihN
FWHW+kVlG5L0eycRAbF/59WK+1rw6Be2pHeDm9StSmS/kTWi8TWZd2kzHi1PrJz8683CoVdREgL0
HggeGTdlQWiQNFVRR6q57brB2Jt6ZW7rgR4p5Y86qX+0rapvHTddGza5jjNhGURncyAEJKwMWmC4
CCNkG+pozI8lRQLjPaLSodAsNLxIjdemnxcWiv8bsCvItNHjkIe4arSvNI8VbaSJ6g74lye3+ZGR
O0JR67DdHyXZGKuhx/V98z7FpxDSIpfD4MTl4yBqoVdOQ1ssh1vbUdBZlBr4rNtPw/UT5GGmb1bd
wbgdECbSSentumAas7uodn55nuJjQCNg2Vuhr6X2S58QUG/w8M+keHhUL5fjiawiDre6iBpaqBJI
eaC8fOwbFhyhMPYn45CFM5vd7dUtlEvBKA0dLyBxkX/j70urpSjsJsvaNrJy46lsPSCWjIPXJz76
AlVq3U+E+FlGv3VZGtoxCXv6SFmz4jkXygDzr5glg+cuIJKDy1+RT4zQuCvbCHS1oT1s8JL5Hds0
43fTeNQU1S/LPqiApl1Z/bUbuLQ778mZy4FKYiUEZIai7o9wQ9f0MyXiGNCfQusxfXM2Y7oZ0Lgw
fK8InLU8YuFZvLAuc8rnyWThVYR1lag/6/5DiF2SmP6gNRu42bHZgzgD8+6hiVfx9sKvXe3cyIAA
ECCqyAdlVqQBYBmH9jUsFx+WddDFIeNodnX+1DSb26Y+62uXQe2lLSkTAd1UliFExwmb+Rd2PH5q
zbdCYDISzMSg6xsrxefv3w3xVDQJCgL3ufcL/alabIaVY7a2aikDNUe0fJukbyM97Q8Q64KAzo5Z
P3PdvR9NsmJsIZif141aLHwTvqecJYIZ1wGhUd5G3Gb6h2sI9Yhyizf6U6nWf7qpE3VAxridNhnm
RTvfjamqHbK6Lsqt2YtuM8U051+qFj2SJLfM96agnPlkYM6pzAudY9YzE9ZmsnXybNJab0LwhmbK
TlMZz3dpaXXqYWhsaty5SpE+EUMUazSei+4DlQyU0kBvjZqG5LQIwLoQ45zaqP0GKTrTT571TZ7d
DcOvSd3TqvOdQ12FmbYS0C04ZVQ/dQAGAA8GXlc+U1zQrEtH3FvSsYDbcex3epHvByfuvzp5nEQr
h1iFI7g6xGcG5aOTFWXtgTggokPl56Ta60BIOPohc8qwRc0sH95ycwqUtbmChTcO9XPgfvFP1Adl
OgZcE+ZyTW8jkutGkCWZ8K1+WpNXWnKDAK3C/4LfEvmP9AgoVlu3qsO6qMrvWvI91n/r/yzgAxgg
0vS/NiQX78SJoybgd49s65vaRxU79vVGbMrqXmCysrkDRKF5tf3uTm8e6upnQthuZQ/nsyjv4fkv
kJx9oYsp6UTWIYo9pkn3UDcQuKt/pxlG4DbtnWu0d7XoXtpsjRNpaRNRocBxnecIwXxw+crwtNE9
pa66SJlc9VRSq/QBzo1fb69v0QpSbtSRZzVjT1oeps4TSDTXXWRZpXpgel0dLAyOrQDH9Pmky18R
U50YyAbDDpSTpcWkRt92nOhdJAimqiwyZGBMG7ofprDTcOK0u+e1Mj1hKMUJUkMr7gw7RuFCcyFo
RxyoyU5JGyIJVx8xPkfRUszdAxsKqNimk9g2CkatTD2u3qrMY4+lOnV7kZA1WP11wAEs7wxJRTEa
rdorwtARsbrZELePcoWnH0bF0qAQtfalFIl2PzVQNgatFMP4JQhlMePOp/aogUnt1+0tu7p3+BXI
C1BHBHEfGPWk2LIznL4ZKRORmRkHkkOyNU0ObbtGSHB1MmYzOBcoKhkQU5J7kUo6AtOidwJXz2Lf
Ere1h4CXAnDm28u58sqfdlAPBUfgXE2RnKShFFkixlpEFdhtQ2bkf4oebDgmG0GlT8rwtrXFjwfe
mP+1Nq/6LHbTqWsVCQKIyPaKOPBspmwmBl7NGpn99r8xha7FPK+GmrL0yhVZVQ9x1YgIFWy/0uMj
y/vQIdNKG3F5n/6akV61CigMaoCaIkpd6wXTi/FR7710JSVd/GwYwASJnj77ZMlNELUTnKQ9Phut
d4U2bOyqPgpX29z+ZItn4a8ZGTXTeWbm9hiCilr9d9sfhTcGPT1V+rBiZ2U5hrQ1TjZxS7GwNS5m
3hyU32nT+Xa7pkg2e7ULr4fCB+4Q6meAW2AgR3ohuZfpJIsHEam0Sr+XTgw2r7SOe1+okLQ0AacN
Y6KPIfQP1uCDCysEIwWaRRgFBp5EdriMgzfWydkQdUoTuAyJkV1vIHvs396wpRWCPAyeQp3nwmUY
UKoRfDWtHFB92XAz0pvRJ2zQgjrF0joXiNr8X8H5QMpDpxp+Apg99GLlFp3OG9D06NMAjICR+1Xd
lb6j0t8kLQFjH9pxf3uFC0fywpz0crm1YfTUFkMkhNh6ztT4LSZRfR7nQ2jF7spDuXCZwSWCAwNc
AObYrvAsrV4XRqoOUcHyvan2O3Rj/hVpN3+/MxPSVTY7XYCSRR8im301GxE2ykNm/ozjNQ7vxRP4
187nY3rmaYu6A4BVN4YoY1/B0bzRMiiveeO/Oyb4V0QWEI0AEkBmCvc66jpN6+AAguvaaD+05jWe
VuL4pZWc25C+GO/SQRSlMkRDMwZplQVdjVJm/Hb7oM3OQHYW4Ir8xL2g6i07i0LhQMHW6RghuVNP
aQvCbIRkdF9xLd8oNdEf7XgUKzXapfuLyVzUTdGjAiRsXvrZJlVe23UY1RrQ+DRtEaKTlOPOptU4
bidi1r8sh5hfy3LgW5EqcXO4veSlgApgAqC3gCGGooM1X75z88o0KbmCLytQ2HSnvWLcWwx1m/7Q
95MvdBp11t4TwW2zS18a/QxU2z+L4XLdyLZAJ0AFHSOzi0wFKs4YtO1+CPso0pfblpacB+rtNiYZ
Zn1YeWCCZGhrpF46RI6HWNGN621cZrbvlLkaGLG51r5d2k1nnlfyEKbOhbnLz+nk2SgKxRijMTGa
yGvEQHyL1na/9dJxguxX7RqDPyYjWKVju0zWOiZLHxYvDkg7gI/HrkrPqsmmTCt6fYomXt+LioRu
7u0xl/ubKcN3+NE1F3NlD4m8aYHRF6w+6C/In7dXTUzSAAETpdAkHKEXCGaroO7flfRXUfz8x62c
baHUCD0CtBoQFF9+W82YADZSXGSiRGwL4BzSAWIgfXLQ9ZXjeX0rYAqdE8gSQJYTqA/pUpaZ6J3G
qPvItruNLR5wXHdmPGy7+IM53E86FHFS8tLZa9TC8xouXJCJWvxcMwDQBPXkK1xVjtcuE5iiYDwJ
BvLupkdMFQUMb/j3PrZ23T/HexgGwxOBgTSgL0CAIcX+DERdU1kQNaq1ew5i6zjlz/pAtyVbm3q/
uomflkBFDrYMSE/JS3MxZVdnJVXBs/AV/GrVuKOJ7vPVgGjhE4I/FrByHRk7upfSFUg0MgxQolUx
5+Y8cr3d2DlFIc6vnNpvwb/IB/pe5itRw9Lizo1KKYCWADGMiUk1ShpgzdODmnzg/o/G+z9fAQxF
ogM2k1UgjZdCIVq0aQemITVKP1S183X6ZutVMBorr8KVF4MDAwoHyl0QAUUALT0KHIzDQssaLeJp
+l0fTb8tw9zUHs20v8/0oEvXeFSuS+ro4GOsB+J3yEURR0gLS3otUY3BNCPcxu3UjoFRWjuXeUGh
M58qOnggh0Dt+KlSUaUkv25/1mukFai8Zw1IfNWZnlFOrqD/qJSWPblR23S7Nn0swH5c1IBv5JtS
PXnkDx++0+m52FXGnpJsY9s/lC/uv6qh4LlA48+Ff8NIDn6LdBe9sYDECrPjiCk1iKTtQrkTqEPg
W2hrZb1rvz3PRuN7YzoaEc9nEfzs2SfuODfH9PSUq2DruPeUJzTgxoQHcfa68m3nX33p0vBVcZJw
YPEAXyXhAiMEuTN25GQ0zDomSfVNCKI9ZiOYSKxCyb96TNfCUTVY0DB1OlSa/dRA2+qYFS2KUMoa
n+xVLAnUKqoBAFQgJwSeUfLtFjfQrtPwe3r3qelfRCE2mWNsV1Z9VXiesbEATAK5B6QNSDguHyuu
azEi756cBnDHdtOLk5+gsg4qt02m/yl5vdH13oc2522zV8nLbBXKXJ9jIXi9pBOk6olT6gxry6pk
Y41m0FpF+H8zIfkG01KyUulacgKzjB8bHyRdUwe+OpufsGI88ogQ0ZSWhaIIVGztTIcFCs89A6LC
1AE5a9W6EYQJfuR6slK/uXLekkHpRDCWAj+W4KtB8dvPveRI9ffa/mbzfsXQ0tHDuw6MGOpseN6l
7WlIzTLdGsiJYGIz7O1Y8RkijEC46j/jKT/X9NfUfFLOLjjgwrqSlzA1stOouNCQiH1EpyvFh2u/
PZtBqImy9eyy5EfdzpNsmPQYl0n9nZTazk7b5yY3Hgjar4wfjJ8C/ABg83jMnLVe6HUPS7Itvbks
Nmod5FvkZDrBxALihnyrdUEdv1fKQwXBr+yQ9P5gofW/cgcWDgxI9jDxNAN50D6T9jGpLWJrPS63
6mA+ohojzxw8nxXaMyb01tCFC4cG6AzgVuFEAN2TjQGnp2SCYCdrgyUBsotIsVix611jZVUL9w7F
9RnJgFLmPItyeWQK4TL8EOyl9mR1p8rcQNyI1Jt8WrGzuCAABjCmgL4Vvt+lHWY5qVEQhZwQwe0V
7xXCCdTVVqoSV1EggllQ6iMmA/YDMBrp/HdJV6ddzegJuvITvSdQf1e0iGrAi2f+wNvQWBu+WLY4
U7cgNUGWIh2KhloVWAdzeuq7o/eVs2cgiTE3bFYb3dopH7e98JoxaXlFPSotxcjciabehseIoxM3
cIbQUU65hyE5F0HamsL90mXHN/27QslP9lZNO0axwiQGFNF8qVR/wCC9AbZuY9hk8e9EbGtkvdba
nM41DvJzN/9alh4dZjNDHUbspvYLooaHHuBt5bVKxhNt7/shgSt1ArdPA48+dk2/Eg3P3/IigJGM
z/fmzJWarK/UvMa3Bo9asWG8nzakxGD/7R29zjlnM3OtGBN7aCrJEUOdcwjR04KeQHJo2r7u7Fh5
IDr0yDc1FKinO7HivBfP0JlBaTt52lp5psBgHT/MqEDrJBDqa0iqwaVRvlBKtreXuOQ2ATYDSBqE
q5gbkgwqWl+CJQDnR/DHQWy14g/7UZcrRub/ydVunRmRjkplJHRMyoae4krPt91kv6d6rQGxAQDA
7eUsPUDYsVkWCuWCGct+eTAKjIQ0FS7FqUVDVHOO4zY+GPdd82rZx4T+qur9+FJn0O0Y1OC26c/O
1fUq/5qWVuk0ulUYvKUnd3iK2e/GvjPaoKkwDZT4o3rX6GFd/bJfup+0C8zmLTFTP/7F+Og31bPl
fTXdLeVrIpjL2/v3N0n3JM/BpAoxCLgHqsShVWUg40ZXLlQ886RMawxSq59AekZQowF/v1PCBTbp
tjYF/DzrgZ1/T6z+S9sSuENMKwWcH4c/KdUOwt0P2pZmeyiv8hLY+wnu+dkwDh1Lw9vbs+gx/h4M
eQDcQjXcssv5p1k1ppbHmoSNiRbnbSvXCK3ZY4Aeaa4Xzfzu8wU/c0xK2ilt0qI9Z+cb1XuMR7Yr
+5fSqP1R31beKzvQ+hVCWHf8w23uxg4cHQfQnWjfb/+O5Z34+ztkz4Upi6FTTVw5MHKUU2BtuwKK
sw/MHnErnnL70aZhyxtft0IIPPhDCW2uPtmYzn3WPCvxvlN+YlzOjFZ+1lUV4/LzyPEM7SduMBuf
p+/T71AsLJr9mO5Z9YQgsWHls9lVwWTzY833mfdLp9+hdkS0CIWp0QAnU2f6abzn47aoQmYRIDMe
khys4rVzZwifueMmJ2vlv0XndfYlpRiCGSNg1q6OhmucTNuxcQffrOI6aB2xJit1RZqIVsPstOb2
JNwXpH8uTw/La/QNHbiQwkh8WuYByZMDED6GF3J136YT6i0vxrS122Byez/OX8Zkno8186BBZOO0
fp6snKTFN/D8N0kuBPgUS+FthajNVXbN9N0ElQyhJCyVaWu0vzLm+rz/gdLX9vZZWXTl54YlZyIM
fTKrFkc4Te7K4mSU1DfIk1NB0OWpJFsUteOj4CF37snaXPtS2H1uWrrFXFSGQyeY5qryFVuh0OQ+
5xCe/Obqa+PtS47pzNbn9z/zGDavPdrir1MNBR1TJf6wdoKXHoFzC1ISYZoUU4sddjDXxz0b9UMO
Cu8JJPKqk67MAiyfFhBtgHt5nhyUZwanyWnrqhf01IDrmYGrJOwdfsc3sV77WbdXpm+jvSZkdT2f
Ol+bM6PSFVVstCEaNKRPep/7I4c0677Wg/oFAq3jsUyIjxwDmKmqfHaUtyZfOahLDuLc+rzBZxtY
DA1z9GaYoxu33CXI1kJvMOHZoTm09rzM+bMcY5zbksKbFNPFRZnO73l5Z09Brj5oKkYRc3DF+cpw
3wsSJPUTBgXUlcBqPvG3DEueSRucYcpGGE6d/WD8qZBCecHgZ228I86H83L77i89E+fLlHxOpnhW
zRF5n0jxWEN1jXYiSIwfcc+DNJkQV4W37S2vDnh55PLwvLJaUz8ouoIpZfjdg1UdgJ3rzYCLXd6G
7smo16okizcemTZKrxjfRc3p8sAAldzldezSE2alPd8QZPInCynF7TV9zvhcbdmZGcl/6gRzFRbB
w0XZU2r42rR1qqeuO+K6+ObgC+u3GW8NZWMXfjmmvgFRiTWB9Osi/nwzz36D5EgH7rHJovgNAiLG
O+NO03wVis0Bb77WH8YXHtrZI9NeXH5slAItjbUJ/U9Olf/8EUAkc/mtk7QnCus0vF4qitfH5LUv
fMt97TCQnu8qvjWzfZtFmbh3n8uvYNDwlCNhIBMBW0Kv013uEL/Rv5Dqu3Ajmo+7/9MeAS50+fMK
1nVV7OHn5eqO0W3fPabtrmvfp2wL6oba3U7xs5Ldt2p/UJUppFPvu9UaAnyxiABiJAxs4lDOzAmX
v4LpELRRE52cvLuMomqnjxuTfOTOfdH+oHWHEUctrN2N1X+/vfylh8kAIAt0zABl49G4tMvbMc2r
okFB1KIYrH5S81cQqgZgHVrxXks37tyQdBUIm1qAiyqUrwfhcyICy327vZQlj3VuQTrocV9ZTttg
KZkFpVvAnidxn7EnQd+rYmv1azDURXNguoAsHpJ2jDBefrlcI6ZiiZGcWq0KQIEQxhnz82YMY8ei
QQnCkdCg9cpDt7RdGBCHWtBMwgMsw6VRjeSFsAWKkZTFgd3fQQi9TZ5tb8X5L8YQJlCVYLxBMwjR
9aUddKbMfjRQk7CzTkWopwwh0Un5WpP6Xge30TOYikc/ryrv3tBY+8XMLHq4vZ3z95PdxvlPmD/F
2ZvuNa6h5B2lJ0cLzbr10+7QF6NfuHeK+V+cTSAM0I0zUa4HOfmlqU5th0KtkJgmbuUec15bPlJj
ZeWFW0xMHYRlc0ELSjLyCI3T9CUeBASBznjqk6Oo3nAojelP9bsApMJ81rrMJx+TtaXvsRoKbx/z
jXhy329/16WLeP4rpGtSjhqQlw0C6yRR7Z1dQhezUNka/nKxNgmcCFqpADaArlj6plNn93FDEZKx
dGM4SjD0+sZS7pTyS4z0zXKDyn2Akk37MahrgdJnX1o+Oue2paPTToNwam+uAAxPBTS84lY5dmV+
yEEzrx571Q54RjGl8V3nv0jPglHbZlCcUFDXP/TN+2hhLnBvaYemBEF/FybxT4XTQ6bRvYlxySRX
DhRzAqTf3d6Z//DNEEUDXQNMlvzNbJsVdTsiBhL5JmnfS/Vhmqy9Auac2J/e0uxAehBf8a3zdtvw
vBfX3wvIThNj3rMu9OX5byfPa1S8tacmNRufMw8zVkZa7UbFsLe3TS2evlmR4P+Z0i9N2UygHCUm
ehqA8NuAHmvac01bcV/zEb61HikZ6SFv7XitimSEa3tMx9RjYCeZnybxKU5+xsLdOIm7ub2wxRcc
go//f2Xzys/8VQ+8u67m2DwXhINJbAUWmBccA0lIR8LEgC4H0Av2dI/pR5WO4W3rSzvomphpR6CH
/p8cPTMb8DYhEM+aw9Bt9NIqtkqWKmFG7X9VlJsLJIhQwPYDplm8fNI6FeCtS6/15ppADo7l7kj6
EJSSG7W3N0nx/F+sC+M/cMyY6EX5//KjorJU2SNNs5MRp42PNuoYENGA9qiY1lKCxU94Zkryi2Yx
ooGY59mpapm9y5DkbLIsIVs1d8eV92bRQaH59r/LkrllgWllBmCW7JRm3Eq2rVu3zE+8xum2Nemn
6iGeNJGPR8VC0SBQhWFyXxABrkJQ91ubDK0EsuGYlDT2Bo0z7ZBzRxSgRWG9FuqEJt1dYhRGFXTC
UfJnJylJ/UdT0woFG1sfdiNmlUrfKmp7vHOFDkaWxB6aal+rvKlBhqBCwgKy9KUbxAnwYtbK+pde
QgQxiLWB1gK+SR7YraaM4Qa27FS7H5pdH8Fhv4lN0KINmXpSyt8NZL1TBUU3Nt13Y/EgyMbMXgoR
Q0T496CcYuvDI83H7bO2ENAZyHgxMgBginVFeFF4grUDT/KTOdNsY0q7UIutzcaNx7dQ5vC5+H7b
4MKJQ0cLwRxwm1CGktVQyhS68npP8lMLLtsgdZ3fKU9/Wlq+dmUXv/e5pfmXnPkmS8QxVBRhaTyK
bN+VO5Qq4/HVKMsQ6t+l8lBsFCQc1iYG8c6bq361xJ72IeWvt1f8H34I0IcYloDYr/zS5G7BHZ5X
+WmoHwZ9kw0BU4eNB7Hz1/8h7Tt7HMeZbn+RAFFZXxUc2p3cds/0zBdhoiKVSAXq17+HfYFnbVmw
sHuxwGAxPegSU7FYdeoc7aN9a5qwPEKNMENXqiq8In0rNS8ZoRr2dv9DFoJLWUz833fMrqHWbqas
USp6Qkez54qANAcUPqbRj9eYK5bKABLmJXvzpBTiHJ/LCwNNhhbH3Eev7d5ynuvOHwMVwjud135r
e58Mv/iXeHwo0Z6nh1X32vQe2drtZvpersGUljIS+JpPHl6pCzoX4aPl1Bdag6/pHsai9qfoW68c
qIM0rqh3XDmgEJSY3wzrZewgV9Qzr1DSBzNZ4RxbSiyj1Q2E3kCDo+VtXoTgUz4qRO/pCTqKP6YS
HaRO69l9WJgezQINIh7kZCjf0P8x6PaK95EX1Cw6kAR6uCnBIgdY4SwfoSZ9W9bGRE+1k6MUxQ4U
vGf3t9dSJIeLGH1AuLPADjcn8jILwaDYo2LRpwer9sGTypAZfEws3/zSvrsQKbDD1lxJTd46MOA6
cDVLnApyv/NMhsYaOzMM0Z4KsG3oau65yQaZ8w77jKYeGNrDlVHeovnAPoQ0sy5JUkAlNosbzcFw
KHCf/OSk+wT1jw6ky4/DYHj2WAdKvkfDvDBXECwydr9ePdgE85F8AUtC7llsx0Dm0VRVxU9GZh5I
Bhy6m/xue33Ta/Xf++O73SigeQLLEx7BiFa1T2d24TWjkRqpY9b8FDP1EeSTiD/SlZD/1g9dm5gF
HU42lLUlGn6y0ZdbsBr5zl3TgESSoKK2cuhWhjPnFy9FbnVmClsjN97iIt/o0RoiZc3EbEOotZVV
pJPDAYGaGZteFn+9vya3exyLjwAXPX34Ew3A1zdZwqKq6c0Ca1KLyNNIFzAwYk9oxzWLKsya4a+r
tiso9jWbs8sC5UAD3auUn2iU+brV7AX6Zkv6ygHU73qUAo3d/UEuTSNagNCeIzXSoNd7PchMz+zS
KDGN5iSsUNiZ6bWW+nHfyNLW+8cI2pyujZABvzLmOEgmM0JlOpluj+vgRHu/W1NIWzqzl6Zmizbk
NYq7Ew6Sw37V4H5nxeZdWWVGXrZio+QPpQic2ZlnIEaTsDSFlWlUAlpvU6JvWj37ybs1lsg1S3L9
LhyD6ybZWGmcn6rSLb1Ii99SMAOgxvdFaaqVrsjbIFE26AIXiB5CiOfNscsmh1J9Zgp+Ek0clAkq
3+TnhAvk/mZYuLCkGSwD+BYkdGK25YbBnGoywUzSPsXQQSRaGypuua+d1LOTULPj5yTS/SrWP8x6
Csd4/NfBMD5AtqMBD48uw7lYYRpT9FGVKj8V+bfKxTCLxzhZQ6AsTuaFEXnSLxbO6sD8RhOCUbrK
JhmSQ6EMr1RZVbOSbvv6kgJ1Hu5+tIpgHyLdd20nil2ls40IG4T+ifCWAVjYRylWBY66zUBIS71i
+gMlFaT/KKBlYdbTsKuQkqqyFzOvfC0VfpOe6ylZ8SyfTv7el81mAIWvJu1aG/4TIWegtEH01gIL
9TeaQvps7wYCQExgv9vPZr+xfjsnJ2KeaZy6lV1963wwQag5ICIGXRdy2dcT1HGjdKKxB542d/1E
ex01cijoA7i5TWs17yr983zMoDwDjQjaQpDTno1ZURRTMKPuJBBnSj1B923+o3JD83vc/EBE7AFV
odA/aPhcGeWtH0c5E22Pn9rkYPaZ3+71iD4uG6jhxP5uWoc2/7lyaqXjnI1M0ujgCYmMLjoDZjdT
C6rtqjCy/sTZ0Fte28bOV+G0drvrc5RDHmnnuOkW/+/+JIrT6YFBncn2rLyxd5qCKmxw/4Nuzxfa
LCTXK6JPoLLnNAlqPsW5EyXjCckKkgbolgJtkrDUOgDd7Vpf0K0XhjGofIB1Gg3WQHvN9pBCSaw1
5XhSimJvUMH8msBxjNkovLFcCwYXhwY5VXSRoAADX3ltLRqnqnNYPZ5QmlMfhBVZz6Oh6nsw2GSv
/2EW0T0KuSNAkRDtzkyllpqDgxgDE2gxBia82GlmpR/0CFDm+6YW5xAdT1KXS4bTs3PYOinosiNt
PGVVyrxY28mEFKB5Y9iZYgrvG1sAicj+X7z6US+TgMjZHKICMyA+rMVJHRX31Y0tBl1pM0YHMho/
3cmPbVHnr8g8FuCGituNTbndPqSNXfysux6gX7uKitGreM3f85Sqa5xDt7OB70N5Bj2foCy059gv
ncTFBMVmcbKEyb1e0VxA3IYmTHR78mtwGa882BbsIfED0no82GQD4yxisafYVhpdEacGEOAD+mDE
gwUrIAVm6Vk1hlU1mVu3i5YdC22MqFmik+GTDeni/jNppne5bgjAHh4LfijYlnzNrO9jux0BNXSM
txF0CNxT93WW+GrdesN4bJPfjbHWKrKQALj+ktnhnWrLjOtRB1Q9DvXuYP2w6icNz+XmR7aBbKZa
ml6xdbuXHytb8PbJem13tuFB6qVMyMeJU+d+1FALyXds2tBogxT91/jXGknX0gID0C1RJlDkBC3S
9UnWewieU1ZOpzTXUHSoUgGgUPTipk3k9VrVruynhRoEAkRsX0Qc0D2G/MK1vZTxQuBKmE6drgVW
+idPveYc7b9NZNf1jg8SWmdzf0LlOl3fQGg9RXOdjkgHDZPu7G4VLmGpPqgTQmGLbTI1qzfC5mvg
Aflb7lmZzWNTuAnYavrp5LSV35JoW9Xb7inXAd8+OG628t5bOiVQVwERK95euM5mt2rBizIjtTud
XCemzypiY6/gdrMnCtO3zKhOfZZV+/8wjxc2ZyvXk3YY4JNgU+0z1EbrcUubytn9FyuoPCCjAbDJ
DSQZ8SW0KlPk2DWDPxXO9DGgRLtiZGnTS84DF49XxDxzrzbmUEzoVCTyNT7GTzGxN1qkvxW2UwYi
hVDu/SHd3svYgOhsB/eTLODP7xTkn5Qqqql6mkAO6g1Ox39hmstnqKk1a/fXkvOwkAqSLAsgdpjz
NMa9MRkscqbTBEqw/Qg5DRQsWOVDslr4Za7GX3qOtLU91NVz0xbiwR5cayU4WJxdVCig9wRNPwTQ
10dcoiyJPeC9PiHx9ZDlDvdSvROg/jMRSU/O7/vTu3i+HSBzUJI2YW22L6dco2ChRLe33Y9sM1Gi
ek5bKyuOa8kKYHjo47Ml3Yo+8yImVbTGHBKwCdrDsczzBgTP3du/H8mljdnENW6n2GmBvZ9ThXhp
z2O/d1dhD0ueCgE5OFx0MFUgiLteHju3S0enI6z0ICJDuwM72I5w99Eo6T1VCKjlDnPDNrbRGWm0
gNXEwvJIFIuwmYY8NFPF3QxsaD3SiCnoFCs9x7VR+EkBIeb7M7J0dNBqiGQx4O7QEJvdhajENKVL
NRWwlygKwP2JflWOvuIuK/LTfzEFJmjUccG/MqfzgTRRGbPcVSEy3AlfK5L+vWIgKDYF6m33TS3u
JcjDgHlJNuFas2TTaJppWjAde0nt4ucJuuChoXH1v+ymCyuzO4K3VLdTeOyT5nTGJunqam8VnbG9
P5bFFZJ646iUyhTQbM86WjH2uRWTE6HQPcnAVRnWk5Y9Iw1jrRzBhcoQQCf/2DKl87uIDWsDpc5M
cdQTxSsaKXynLftHMopq2MX6pHaPvUh14Sls6luwrjdU7PTURR2LgHsMRa3C7JAWAlM75BBMFnu8
NdHpUhmZyr3/Mis2GGFUUJmDEf76Szu16hROIhVo77x+INw2P4Q6sCMot92VnLmc4HngAVZQ4BcQ
pAMYNjsiQALYNXdzAlCH9j5O5s+20d4S8xQTYDQRPcvSJF8JqZYWHT3N8o5xwWgyV5luE2NqRgab
QytFU8ymw9sjSTYoL64x5S5FOuAok6K6Ftg15le1QDjQk6ompyQrvfTArWCMwp5t2mElJlg6lJeG
5M8vNlcURTkYLiu5kctXmqR+EdOVZMvCxYjrCaVN5HjAcjPnXBoM+bKUuyJm8UPJ2TZD06NnDtS3
q/f7G3ApzgZXBlwm2lJ1G7vjejiibxN37DEcFRRsvhb3gcUTCMaP7fjsGK3i87QaHnlrGH5kOk8W
lCC/UkWvV2Z1AduN7ADAwohVsVegq3r9HXWB3px4zAjKmJYXV8XTaKAVS/vSOoUHbKffPBgc3bKx
Fgx1cqDCemZFF3ZF/0Kraq+U8bhyNBfOy9UHza6/uq1cZdDkeUkgdZdutKI6RJiFTgxePgjQGz0a
a9inhb0lS4IYPdwB3lgzV+yMtaEmKYPNmAZG9qqCP/X+ei+P6h8L+vU0j3hyudAQREm6TaJNgZKM
O566IX1v+xYv9hRyrNFj466REy/lS65GNttmE1KZddFychLlbyv/qjzHLhImkzhnqrGtshSZEAi2
p76rNyHaQ56h/ZG6K0R8C5UBTC5Y38H+jjDbnXO3lVOJmFqBjwBuQY9AMKkMfm6bIBgmgMSUFLm2
6CGz+CYio+WVmf6oj2t0XHLbzNzw1TfMtpXNcKO4AvdgC8LrH6qi4uVX9n33dewRKU3gIHsc8l4L
JlqyFW+86FYuhj+7gq3BKUkqh28DhKk4vxC9+ob9cyr+fe5UzjNU1VED0RG9zLZxG6XgsYXAzsni
j4Z+UtjGECtEKwvu/srEbB/3vVYUYmjgLqxfReSBXUKjP+LBwf2yv39ilmftn8HMdi6ngzlYFnYu
nfx+ojvToV5lVS+QKLhvaAFRdD1tsxsaQaCoYxVns0N+sMn3Ld1YzPB144+GYpmSDAEhvpLpr1NO
N6OzrfvhBems1hAb0VtfDar/MVP19/2vWnQYF2spp+fiuiN4LBFqYqId8i1JAyi6eMb0MKTfmfJS
khc9Od23t4DXxywg9wN9HGTdQVh3bbDssjRD0gAXee+1kYfuDVH/sH5TzXM0r63f2BqsadktXFic
XT20mlQxynlnSRTWTePZk7ut82Mq4q2h/Kjyx6HTtnWlVh7rv5h8JUez6PQvzM88QkcbkVhRJ1FC
brtNHJJ5LG6y8P68Lh4YlCWRXQBrCm7a62nlCii5FAfb2ADrpwB/eudooUK+0ToJ+PRx35j8ZTdO
7sLYbA3jjtfp5GJG66r+zrqi9J2MEI8WRf5f7rMLS7O1G2xhD2KEpcnkITWPuRO2+o5Zj6C1ruvJ
R65mxeKiP7iwOFsulw40G2xYtPty60Q70X8wCih9v7k/h/L33JvDmbc2Wo0U5ueCtdRLTkO2VTlk
PIzYy9MmIHRNKGplzeYJtWg0spybGBfUZhmYFI0IAtXqSmS7ZmT2oqWkSiORYhdqgxsCnJG7kxep
7/dnbmGFUJLVNZnpwVtzHj7TwdW7CLSHp6ptzUcXgNG3qDLVn8nYZkE8uOa/z2PJGjkg0IjWXX0O
5DEy3eFJA3u9vRXmYUTntaKVG6HYu/sDW/KNV5ZmF+vgqlWLhBlBw24IddrGJV5ZPmWB0XxjxQuw
Nci8/vswGDkz2wS3rnzBzbvqIGdBxgqKZae6nIa92tbFG0CH5cbFOyzknTq9KYMRE5DYJNo+Ho01
psqFHSOVetDMBIYs8JjOXInSF9yqkCA5sbQGvLENCw75R8HDlaldszNzJNS1q1qvYAfV58BM4peu
cYLYmR4a/aHmxM/BFmFSU/HQ2fJSD+7eyfMHNcm3OZ4kRKw10Cxcu1fDnnkZCoGOOBlMDDuezrHx
QKrpKQW7tyD6IS0Mn5VqqGRrklCLJ+dismc+J8tTlD4qWB2KbsOteBOh/TwHjSPvxcqEr8z351a/
iCtGpcpceyAEPYepNxjTh82eJwN8DCvrKgPBmRu9nMjP9++Fnb7PBsgtYEgq/Uvtj74tHkDj6k2k
AscTwqxC2SXwq6hXbCp04yGx61t5vTLYldX8jEAuPsJkVV8h5U5OCq29dDAfnLF9NjLrYPIePDrd
HoImIdfX5njpcY/Bo0gtpXFRJZ0dnibrrQYVB0xy4oDoBC+eFLBs4OJGaKjjUPnTVHnUtP1RV33m
rtFBLSXiQKCnAdQgoVA3EG3XzU3e9A45ld0ADYjsaUAntKr3zxOzkLIetqjM40FtHdj0aLD8JDLD
m9KdpUxet0aIurgGF98iN8rFGrQj4SPJsBH0YjOomc/AhBXYIszAvAWajPy/XAoS3IvyG2gT5095
NVaaglkKHrzjt0b3h2lDDK/sVmJHTXr8m+19YWY2KkYcVg6gBD2VBQPMnqZQqa1bnoD7I+sV9FpD
o8vPBrTFoE8y8qk51h7j9RDqTuUGzJnyB7BNRFswDY1hr4lvqT1CJ9Jl0QPtqBFO2sTBs1hNQcqM
/jmm6B68f0IXwl+ZTpNkoGCYJObM5wxIBFiGEWunPGpeeFud4s5Z4yxZcjYgtpPIEAkvmvdqpE7W
9TbJMEuWELtUj+29wyDVjHLQGqByCQ6ADCrwvOB+QB5y3udVgWKNkbTWTnauf0fTGvputoP2rOmZ
Z7qnPNWCQv2RNMgb5iw0xyr2SwC47s/pTbAP3kpkQZHPw40pMUXXex2Y9SlKbcbOqll7KtpCjTQK
Iv1vbcVBrL3dN3YTqDoALyF7je4HlBOhe3FtTEkVYRClZ+c+r09Kox3TsdrENe+8GmS/ylRj36uD
ur1v9da3SLPoWJdUjJLtd5bkjxtlmKg+sjObxMbh/bYuHtv8iIOGvP6Gi4+2eKzVc8zDnvTbgYGI
Y2uYa1wfn+ScVwcQnwHoPmBUUn4IDYvXo89ZlgzCcdl5St+nF+j4QQ+g6Ld250WmZ4RiGyuhXT52
fyGkLOpDam0oCbtjXYeJ+QAlFXXwmseEbEHF2eWPUAghNOjGAym8TnlhpzU+14WdgcYdlJIQSyHh
Oy840G5qYhfY1DMwbaNV+Z321YbqGangK+A1Vtbo5vKV9TiItIKcBJ2WKDtcT07DxBAB9cvOWV/v
7LI9l/k3dP2iJZFveRw/VjmaA4iJZtLhL1f+dM7XoSDBykfcuEj5EQZQK2hMc/DfbH9mEdd6pbbY
OQcsHKjZvd5kx/hoVkFmaL7g4J6CdpTbh1Ez2F6uko+VD1iYc4mcQXsOql/gdJc/v7h5ohTs+06Z
8rORfY0GDmodMFPoT67FPLt+qfNkP35h7X6on+oi3rUJeP70wIw/UpL7tWasdJ3cpmIxH6g36Wh8
xZsF5KnXn4Okttk1VOdnHVRxrf4I7I4Sb0fEROB7rlxQuHV/03FrZa+NOnoOrcNc11begXLOZ6dG
h7StCmy7PD9zRW5rAPMQOGu6c1w1xMtcoXto3hz9lZmXQ7kxg5ZEXZJR6hA+ux4qahtCVUnfnUF+
yWKf5mHufEn1Z7sBn9I5qgK1Crru94rV2w3nflLMY8mx7aAeN7PqZl2uZiitQW1lohvxLEbfGHvP
NA8QGcU96FneOO6m1Zj6ZqNJTWsH7yRwkuO0zbswQcjAtTHt3VNSnR3tqVHArN9+S+unAgn2+4O8
WUCo5yC5K7s9IdSHnsDrMU4kmfTObJSTrSVek/2ka/rHt2PBgUX7F/jysXKAnF0bMBuUKtq2T886
rz3dZJ5TbyBh78O7+SReE4JcsobyKwiU0HqOYuUsUDYUNArgnQBrDoBYKLZV37SvBigV1yiEFg3J
3QgYHXb+3P8WhuirkuvpWXMaKT5AzzWemc2uSVeO+U24C1lveBsUEZHtw7N9dso7PNpNW0mzs30C
A7mXGEVYRdxrFL9AaUXVwrFZOW1LQ7NQx5GkD8C+fF7YF27OygBittQCFj2BxLDtG+h8rg95e7q/
9W7iDYzMlv4L0ED4jvnOYIawrDLn2dnEY8opE4/5KHl7NjkO+2Ltvlw0ho2O7kowPju2POsXgxoH
jn2eGtm571wvc3a8mwLekB1oriSxEF0DY9y8wDE4VOiBOUesCmb8mT3NyV2q9E1+rpi1L0F6XkV7
S7EflbWXw+3bcGZJ3t0XI2u7BnflCEuAeembuNk03SayD0WzNQIFwcqHugYMXBvb7EgnrVvrSllj
bN3kZclrNz736eit5dNvS8m46ZGKU7FoiIPRnHE9spTmJalyJTtrdtB2B1qc4yFAKJrouaf3KYit
NU9Mh17ZDdv8hHR7/Ye5wf1NejtWfINsQ8IJhEu25IvkYnbVaUhMoqT52RK71n6J0kPUPGnk530r
t0cO7hcbE5AnBKGol1xbKYp4gN7AmJ8TZRM9Gc8s34lIKsT/W+yI5P5HbR5RPtjc8dy8tlPXfdqC
irc8K2jHnZyjXjyZ4sXofLd9l+Tg2crs3bzXZvZms1crvT2aBuyp0bPWF4HeHFJjDYkrP/oqOMD9
AhgM4CnIdCBAnR211IqFbrdqcmbtT5V8rdeij4VBoFsa/gnSCbiL51RMfelWPYDUydm0f4/8VSm3
abSWtL99BcHhArXhAG4IlB6K99crg2CuVKK6ys4kfqvGwnOyV1I8qWJbmb8dbVOdjfgwfq/8/s3t
qY+Mz/0NOJ9DHC+E93j9oAkdPTs3lPjTkDKInFXnGJRDuQnEyFpjwXwW/58FcAhhgLAyvzDzamzq
UWTVuZqKYOSPNJpAprASji4ZgdcFXwZS3LJx4noWGzfHbrDU6mybKQofvxtrn+Xb+1O1YANESNCa
hooa3ubzkDculbypFKU9q+QpK1xPRc0oXmPwXzKC4AJVvs+mD2e2HXK9oKSHrPU5JfsM7Q95sgWC
2bs/kttFx90kIz8E1uiWn8+WWbhtA7wlsgs2WGyzwlLAEVcU4f+fldlQ1E4ph0qFFSMBxrvyKvRC
3bdwc3gwTRiIxAoibAZAfuY+zcpJMxbBREceJgNgDHdjab5lTV78CiZ1seF+X/mQi1F0ryn3ZbkC
YlicSNlUCf4OeNZ5vE5yKzf1mLLz2HPXo3ZDIXspyNowl82gZInyDaSv5pkSEO9EQsRI0LQkUE2w
Ufrg8IYSnMY8JL21DzX/3k/fOxYkfUDWmBzmF6GcY+RpJBQa7TpIRV8fLWhPIjkcIT9Si3Znql8j
KwuF9oVla7vydutfG5KzcHHjEiRBhSzMnnmJl55BvL5+NdcO8dJUyj49Cc5Co9m8KyWZKpNSUvMz
ODGSN7QPusE0JWx3f2PeJJU+Jw0VSlBSgAID4fv1WKaBjoMKwekzND8q/tP+OrKHyP7gycb+mhk+
SeDo2SZvPEa2pTKBasEN9UAtfwu98YbqEex7ll09prkSQCjBR6cJWlGpi7+d3rp4W41/TAGFZAi9
VTt3TZN7aY4sqa6K9AK8xFxft+5AItwoandWux89xFnIsNZytbSnkE4xJUIEFG+W/PnFUoMv3LDH
LO/OCcuKh5FX5b4tnRZ05q6LlgXSBCvrIUOBy1BBrgdiSalJiXoycmfXBtWWTabb0Q7RnJc7h8xG
nuhNTTYuYmfFU5AmP9L3aWvVZ1Aedh9l7lV4HniDHTRgpA8MFvJ3PTuQvxxMfNpPN9BAg/AYiSBZ
i5w+H973PnU2N9rYq4oWVd15oFuRb1HaqNSfyH3ErS+1eI7MfHDpkQ4vTT15+nCAhlOq/qyhowAB
awTIgDLoysfk+PmT3QauFQj3rUfFJA8N4EaMh0Hb0MFXhr/1vh08UnpE2bb5S5WHkKRx85CAdBbi
H9FrxryhZn6EngD8w4J5/Z+cbrtHpw4na6Pv019ZnB4c4FpB2TVGa05vYckkhBJRCXw7GLrm79+2
pWj3EPCt9r5Q1V+p1T0ZX7MftrKz3E3Z8rPS7VQRZP+a2BSbRTYHIHmBKwVuXTqqi92pV2kRSTjy
eTABtWFT893I3A81i5/cdFJXtuYNJEBag5QoyE3B9CWf+zNrWZuWnQX/qukFYLFnZrKgVo3ARlhu
fWT6CzQP2DrJr/RAs20GJgcZ18pkxo2E22CntaH0SOCBhTL1XGejZXHA39H/CeYzQLZIiBDnxahX
gqgF34LXjib1fiH5hHbp69GCk5AarRp3Z8V8qrQYbMprCZqb+o2c0EsTswOkJI2jTWPEzw3Z1pjE
pER/Y7Lt402uPNR+BWFYb/jZb+Phy30v81kFvplTGX8iLYsyyrzhBsRsYFAzku5c66Fd+NGWFc90
l6sHCh0+zYte1CZUh98rVmUcdWsVgkSymxZqI7O7xlHUqNQZfBv5Ne4tYB9iz/iuhoa+SeN97kfq
KxGPIITvTkZx7pinBJrP85UH5sLlLas4//uImYMdGCSpEwvbySm6IUzQFuYPqY5ni1V/vT/exR0k
G8CQKHTQOjyz5Majq1W1iQIIaCuqJ7Xl/n0DNyxp2EAy3JF9UwDw3whuZyVq3iVIm8+8ecKVnFjt
1szeW+O9baYdH8OqOteN5xbIxaG7X90BUw5Bei9BMaZ6aGmE9rtyV5UbiKjc/7KlrX31ZTKdcOGZ
uqHVCTRkkA7PdlpzMJH1718T7VuZB8b0HCmb5ht/mh6K7Od9wzdbjKBKh9yqhB7CJc8zg62TDLxr
9OaI6pebb2rL14z4rROvUD4JyRABz7OWn76N7ZEdlG2UWAGgV7Ei12NNY2aMhlWzY6K8xOIYuUow
Gi8ltz00s4mvoC/Trceq2+gDlBMDtCSp3Z/7o76pzTv4BLz7DTQ3gp4OmaDrT6hqJ0lSl7NjZwPk
4CncF+r3AnrFSaVuiKn4lo17+TkV+6LZ20nQ0FdN+TsJgOL75sWFPu3vWPF0KL0pKwsyz2p+fhkq
P+CfQu1Sv4kvTd61qFKzo86SoDceG+UvZ+dBfHDL3enRWivFzemWE2EZUC1HChUp/dldDCJ+BWg9
tDWButY3koM7pr7FXu9P9+3unlmREcHF7q4AzC4EuD+PA/1r897j3A7cvgmgHWIpEIvON5m2KyPq
N92unN7HNF05X8sLfjHOmStFB41pxgBbHMF0miXl1lY4eLxK31bEnk1VQFLfyGuoFXo0//ZtbB6N
/Dvn70BdhlESRNWDAQ1NN3tFzY/E5cqjYnERpBQQipAmCGhnB6ICI1FqZRM7TsjRdPFujJhfrCnp
LRlBYI5iG9qyQe0+M9I5TtpyO2LH3lF+gsC+3eX2VKDdz10Ddt2+kbDc0G1H9kseLhQDrpeb6V3C
ISXAj73Kv1tpFMbj05SygBtbLYb+lIFw9kD0XUkDpr/13Zs+PpjdLn1tDlkktjXljxNYayEyj+rI
99TPwgHVd1Aa9M2+6reV7Q1A/YEPv1lLaS3uE3nZyuwwlFXnlEHVmFvO5Nr8mCvkkA9mqAyQCk7E
WxpbnlEZPnVeFfY3wkIlaD+k9k/Emh5LX4cUZQdaeHmx0T66OHB5HRSGGijY1fdP04LLlh2UUCFH
XhlsCDPfxUkWm1Y78GPi9/SpQ+5QGd90cewtn5Q/htWaqdwYV1EIVlOm7VGUQIrshm4nhbPCSyHu
jt1fzgGLsTz3jUZv4nUYWw9RwC41/2XLMHwgEtkEDZEgyJU5s+v9M+rInZcmWEHwgJhAsjYkoRtr
uc/WdYxkyDgbnPS0Nl4jwDchfL02pVZumxAxjUcgJIJag2iaG/tVs+vilQ6nheN3ZUj+/MIFkl6L
25qr47HnW7uoPZ49dGINEXwTQcmJuxjNLEB2GMN9xzCaIf8aZz/raCUOvp0twInk0VbREWvB0vUg
DK0rchvMS8eqSqttYtb5gQ94qTmTqFDP0eLg/la/vQyRowAEAa81gBGceYZ5AoF0n2vteIxTe8df
CiDso4iFFOxh4HZtvThbg6TcziCywJCyQQM5ZCFwyK5H2BvAU/eqNh4Lx41D0D4A019CG+L+uD6p
2a63nUYIXjPINkudhrmHFGhjTpzUxET2jb1vC+pskAzW/EGt86CDHOluVJR8V7QAojBR/u2dToTp
aPdeTMc4BLg59vo27zdI7sehk4/FVo/RknP/M+Vgb75StrrKxySIPGbbKe3N1G30RBzdevBcN/VV
CiK5wQmcYZOtsgMuTT1czP+szaaeQR7A1AQCwr6pgpiZO4OVK5X3pQGBCg6UwDboZMEOfb26Ai/j
bjBycdRRT4jeUxPb6MnSv6jk7f7MfXIczacODEjgdgHVBBBGMxeWFxFISGgnjkldbZLiu9puHKX2
Mu6PL+2rHY8b1/maOEPQjMRPxPc0e6PxNoMuDwkgJ1D0v8xvZWp7joTGjSsx5q0vAhzuM02Klmxk
RGbTMNg2dUUziGOTx4+piXy626BrNimLlatqaUlRlXTw4kJWAEf4er6tqrO1QeHiODn8OTbanUaT
9/szvWgCeAlMM/JJMHRtwlaMjhkDxpKQBLF8SUwMRp1WBnKbAJAIQlTRcENI4Mu8P1VUFmlayxTH
KgKVXwS/sI1twoMWnfl+IjuvzZT1u1JJWp8KwUJrNOkDb1vmU55pK/5jaQHxcLE1yLwAhTOniCmK
oarbjIijyewXExun6OgLUMbb+3O74O7xJAQ2HSB1AKXndbGisLE3LFUcU4gSl4Do5VMZtu0PsQbC
XzqXklIKlwtUoqx5AAxRNEtr9Hw6sj770+ZuUOIPEA3SQJvcM7Qh13JztzEUHrsXBmcngHMt1p0h
hsGObweS+aT+ZZTnQt2ntac5v/Q+vD+VixsIfEXYRRbqzXD61/t0QicSpaj2HGn2QMCRqJGHCDol
Xs+9GO/N2PgtQPEhpvgFVH97Vsa7+x+wdE5AiYLeH2QjwUgvZ+Qi/hgy0uhoupqOtl1MfqvH9VbR
9DUtuhvmT+CriY2inSS1svHUmB1H0SYKbVIbr3o735E66EXQpp7Gg4haXnbS7S3amQCG39YKGjm7
JtAn7QCALUN+O82/D9Yuo81Dy/XT/eHfJmPlhwEfgZ4zAvDfTeeZxnhbmviwUXmx6jfkJ/xECTUI
0r7r9SY1vw9r6aylQ4qJQKUIyDVJI3I945oBFoTc0CecnjhUIn2Dwsi+LNaICZYOqQRdodsL3Ayg
OZ2Z0Up3LNRpOo5jXwBMlhHkJZoWNOLAMQ/J7/vzuBCRIRIGpBqpG2zkOVEwT+rcHXmsHknF1W2V
5u9OoZjgnNVR/y8zuqUtscMeAjErHnhhNmEYrW4GYIBgxZpFB1SlOqkzGHYhXNGY1gZqf5tE2K//
fnzItsouAYkN+jzGF8dEgFfJiKpKHP+PtO/acRzZgvwiAvTmNZNGlKuiSmW6X4hyTZP0nvz6DRaw
e0uUIOLeRQ+mMeieSqY7eUyciIrZhvqNuiWteI8Bzsbr53qtkfSGGQKD03xAJNCYXTUDBGHB97FR
jZ7GJ5YWBqgFQs9NN0c0svP8KSuQz/bP//0M4cDPtd+Z/HuJrRGrCX2WEIj1Kqjtyt7Iod/CUjL0
ONldvALeuGUO0H0AWAW0/2aszeJwghdES/VSHr3R0CytzR/yPjOVIbb9WHVZso85q0Ixqn9Uot7J
puaFQxDrfxnqkVdohOyrN+pf7fR5fwluXJmLr1r4tRCF6DkuwmM+BEC76Z0rxr3ZA3IPDuwVF/rW
ffm9AItj6+s4tHyL6DwQ5YTUWUtEMfhCEp0YOFNxj8WvVoa88ZjObMDo6ZLQnXP1ao9ZAG3HKYLd
aXjPD5zC5y0jdLvkQ1Gt+wt561LOXTsiTA8s0FIQyhcm1lVSPnmo87ab3tdHm5MR0MTSVLr3h7qR
NUZ1H3OCBiLmBdbaSzuXj2od8lMxeQyCPuJLyr4T7bN50GMzmo5N9ZJwr1mxa1ITBfd+18TO/fFv
TRXPJ4rmQNuhwLWw5rzO1T3Y0bCq8sAcMIB86tEUWFMNPcb7I90yCsidwcbNQRfy8pcTFUOtNEYB
70Y/0PQkPeXjg7SbxAjgVjsI1w7ozXn9Gm1xQKthKgIuVydPKXvSoE160iOrbIOVyEu8decQwaNJ
E3V6JK0W/kczws0MQIvqyZ0Jug4wehmFZxh/sqqAnmVEpsKKlU3HVbSPv6ra9BHjs0dfIjHblrVb
ijGJ9wHEZMTpqAznqNBB9aMd1DXtmlsXFtk16HAAeojwfLHP/lDKg674kwdACU+kSnps0XxPO1YJ
1AihQlaj05nmevM/5DoAN0LeAak2cKr+LOCvl6cc66LW0I7iaW8MLf5ibeoBECzQ8B7M9PX+Ebux
6fAVwJsJjwhQmSWmnnFtMCKE4T1QWhiWEKYg2WnyyKraZI096iemXkTCqGIoMqzEjxzOvOC/5hXH
Rt+rWi94uhac1YRPzdyH/5cMgkinseKh1wgY6VBxsT1NampNyiTYbcWnmwCG7FRFQ7ZnagQCnlZl
Ox0+nK11XW9LURSQKjHaQyzKmaknQrUvWK5bWdUWCZlUX3iTOujUIYEpWShepo/JyIenIQx0widd
biZtEK5YqRunHLjmOSxDJg51lcUpL9qmjMM2k7y83adNdUjHRx06FAiRVyLAW+bw90hLewR2s7yE
ypLkpZo9VRmwJBN8lMoKs3wjREctQYNJF1EWghwvsOO/o79rIWyqDdyf+2fpRmAxtzQisuHBxYp0
/+X+tijtVIaBD+GFzKxl5GzXkAVXqHHciYsh5uP86wg1XDoNRsYkjyk7NT9qVU44+BIz9Ys2QOrw
qPGmgNRgMu4bFcSPFUniWZTej0//y1zh1MOlwaO3hFcKrGZ1o5aSp/DcXuI6qrFoJVC5vZz/b4jl
voodgI9JiiGirqUKFJWAS7o/iRuhkARssDEXfiEZdnVIpaEqJj3jZK8e3EH9V8uvDZHH79a3088S
zDP2/fGujQ2GA5gTCfbZCCxpIupGnKpQyRQPB8WOsoch3fDJGoHW9bJBVprXJEAzkEMElPLyiEDv
o1YZetW8PlQbMmYNOq5RNzDvT2W+vpe2DEBu2LK5WoB/LVk/uTqFyCGnKl5jqyW426c9R0HMVilv
z0K81t9yY93QwDVLBQP6ASKExcucsA5kplGgeGqZ7ktALzgzk7qVLvUbpVl0GyIjgVw3sFhXqZdq
0Phe0mpMyS8quxaa6qTEDXod+ZHtsyGMLFWedLtkvbDpCy2lSauFR01qcqcUoWPXKyxeOTDzxJar
DDwsshR4g/FCLV6MaorRJNIVildbuvYGicRS/uyVjcI593fz2lgD+YqToQI1iH6sq4aeZlLRbl4L
3hSaCi+R/FMdbGVcw/1d7yPUORBTwkkGlBgpysujGc6dKGOqCgi1ysRBG1ZOxEoyLCRpqs39GV1J
fv4ogcAI40lDpQfAhsuxDLxovFIrgidMr6DNQ4hlVuHgSkNsTR9cazMGyefa6rSItuW5K066YANa
3OgTIC9O1hWmgX7ERLCYTMDdGHFfkXAcS6uSTRaaXPhSrngiP60Wl5uNXIyCIz7vAfzdeZN+2fZS
RbN/hFKJ16PTqfEhXbPrudzm8EV6+lmUbzLVqsgRqmHTgeulRMosUxgysGhiEzUiTkBvPoT91xB9
1wFmZVftQ1W+igAx99FXzhWOOh7LPThcSSFFO1YcUNyiYW68o7vo/upfWweAWWSsO4wrstFLGyR0
fV+BFVz0BG6rpTnpx5xkNdWr0M6nl4Ejxfh2f8SfrNVy9eDHgTMR6zc/kperN/RBJsT4Ey89Fdwf
vQhpmpiZAsDK9GxM/AdyF0V3yiBRjyCJB8yFj3XSHYVT9qLUEw2LwQ17i4eUvN9pbj7SGDRMLVsx
mz/JzcvPhNQF+m1n4DE6Upc3TS9z1vVjKHt95RuQeQJJXgkix003lrWXywVPipzzgQKSO+Lrubrh
5CADFr3v/t1fsBtpWHwJDIugwEcDxGwRRbKqTtWAi2RPE6APHloa96dBF0atQ4yKWU1yxBLtytgu
NOv+yNeH43Lg+QH7dc75hmlSLWMJmAFBTHNEV3+TIoSlqbHl2GMdrgRcN2eKzBJuF5JluGCzWfo1
oK9zAsAtleqF+zw8gxoVzfQO58VI3XG4Q00G1lpSG5LNFyvl+xtZH2XOEKLwZcxdDUvcIpNSnwu6
VvXAXk2iVCKG/Lf3KxAn8iZIVGmUcES0q8KSoAbzqdUkr6wi2Rh+sRnlQxS7QZBYhj6sfNf1uzJ/
Fp4VNCzps6LP5YpAmrbJYrlXPU4RN1LtFgFazCfBzHLFhgDV/f2+8bBC+hSkJmjHgdoLoCSXo3Wh
IPeSMmpemxC/3Fdo650TfPFox/HTGJL0oeoPueyG8bjThBUv8obLDPpsGAakTLD/AI9ejt72GTL8
Rqd5jWT1aMRVfehJ7OP2Kem+kvKkvQxWQ7IhdqYZC/4KRM44rLTQzO/a4tJffMLCJeNDEDoMUa95
kCYVOFtkL8AUIp950JtdjJ77++t9/cpeTnhxsSVdmDKOmzQPca9K+wJEXFoxoo1Gz9ci9Ztbi/oG
PE74s8ilLha3z5opbFJZ84awoGPxEqJypO6EiXQ7OW9cpCVi4AY0M/EPrH28P89rpwXz/DX2YlXB
EBU3fCNpnqE5UfGY+xDZ3PcrxuPnhi72DsAECdcEnbLodlkYD1TglaxOpPgkczxOSJn4YDMNNL9D
L1RWxyXcBAF10KaUAEmIGsbyQ1kLw2tUBEUJYlCu8TcDX0fvJWiPXjnDADcRagTZMU4HdHR1+QjG
KwN/GWqDfAIEdReFmb9pWMyDJ3ZKJh2UK8Boml3Qa99t10YFRXN7ntJoEKpnHYTbb3I4ggF0mtMA
uAWT5sRSCu9A6SdN3bI2gLsjywXyg0IErBflMnn+oQ2X0J41yXsz1WC4Qtdfth0kH2RbSaUIqJqw
4bXnW783s0jt0KohCSkF3zAk9PKm1DLK1DR/i7Wh9SHblHMQ9utFkdSo7yl0BIWi/jhUiBK+hToH
WQEUV5G6ALJ3/KjSvs7IkPpKdpxg615b0G9ORAbAes+EJClpUfmpqeZxz0yl1aFB1ZcNt594KWCk
R2qtNlWsDTMho9h/qGpYQw037VBfa0UxNxxuUuTgPTXAkk/4VslLO8plNFWPad5JzxCnS/ajD7TT
SpL/xs2bBRDAEjWTyQMddGlq8ALVoQiFlBM4Bh5jZA8D9s5pw9f9cz8b58WJRPkAPx98Ripwkos7
lyopWkEDIz5xivLK+c1R7yN1xYbcuFuo+sxKSuhfwtVe+KK+JHSBPHBIOqUx7UBl3m91YzCr7nx/
LjfHwUizvjDotZZCJJzkN+i1T9ipiZH5CkJbj3ayD6DxWvPszUX7NdDslPzyAYYB7iGUIdEQ1Xz4
2fNUPd+fyMrPl5dvXFSgI3PM2cnQ2IfBc8RQ2/8aNwd1pP9MYemwBSrXqTi57DSgrY6HmBBpotYe
DPDf3J/LjWOMgWa4IfJ2s9z05VoFkQx/kyvZqZWL/TiVmyIVS8Ja370/zo1nETl9uEcI6jGvJfGN
XxaozPqa7sHsPU4iQplCAaWeuh0br0n/gFloZWK3Ngml0zkygRsiLBsj0ZKX+Uh1Gp7UPwn6FtTc
/8sAmAhOM9CH0jIIEfkO8I2gQwObsZf1hylYC6xuLRkIWWYNGXVm7lkc41ZphqTSfN/LG5H6wgM3
jSSqU7uVwA74LJf8WlLkhqc4l3iQiUcDP8TOFwMKIFSVxDLkZt8tHcErKptt9FL1L0U3uqD3HUqz
bZ+M3NbHFx6pVzklvmErZUHjNRWI62OJ/M9cEJi7oFGSWFyxPO9YjjZ7zgO4g0rVAPAjmrrilSaf
eUKX1hUcrj8VDx0FGv7H4/llKDR5zORQSaKT2iDSB6txOTnZY/IvjAQ7yOyIXzkyN3KQGmwfqpQ/
6Rdpac41joewFcOjAS4cWoepIxuvxicCV3AItUKynbTwMCFMuH/3bg0LugKEJfBqRMCNFhY+1qQ8
VyHyeKpBbmAC6p3aKbxky5eq/gTkSeZqRj/AM+lDF1zOwrPBsjUxu+sdnUVQkAoFFAcg2iX9D9el
yBTVU3QqolFHR6eGw9zknFso/lp37PW2zgx8s2AFyEigJbZ4NEED5SdZF2cnTYD8LDiBCTJ9JNO9
aUp2IDRD86J1f4VvjTgHO+hjQNwBG3dpRbsgSvWIT7JTJaJ+RSaDZNI+MMy8pZ0MbXttZUfXxpv/
/NfBlZRMkJiC8WTdTPkJrEaWqFigzoQZ1ZOzeLo/vRtlF9Bh/md+S1CPnxRTxCKMxwlUb95VCNC3
uxCwuKbYpGiK82kXuU2Z46rKNPSaiIKk7f43XHexwc0CbgPmHI4QcDjzAfs157RO+A4w7Ow056CV
fTUeO+7dDw5Ce07zXVt81sWHAaHNf4OAwrxuFQ1p+z+s5Kk0IAOWw9UN0u1UrXWX39gLfBeeUE2Z
k/DLRGfcJEKpqXF+EkDI1EBWDLbKGQq8cGxfJgdtJb689qKwDLMWD4qlQJotQ9ysbWO1AmvRKQRy
j51EHa92+hwUa8QCN8DacDsNxLJoawcNyZKlsK6rZoyhMXPqm3dZBnLD3/UmznZq/flXWsa/yIfI
4blW9lqUA9e/K1cc7Ov0mQhLgTYL8JPMDdNL7JqiD0OJBLJ8AgU06eqnqIwI1IAKQcNvjxokKdT4
wRgzonb+ymG7tpjz2OiDAX8ogkGkzi4PWw8sbcgFGFsVDnLxLotbicuJxLtIx0v5qVFsRDgrl/rq
+UWTEp67mcgEErIo51yOyQB8ZUHCjJMIJvrOTbhdKVN06Ulr4IebAwGdDCTo/OwtF5aNCXBgfmKc
xvCf76Fzfggqgv6MsLLv39lruzFP6ddIi4cnbaughtyWcSoghp6/gnlU2ZQqaU8Vvx9kaowvYvg3
VGSs7KZN0XOwRjVydVvmdlf8MnTgM7GmC0Op5iyLJo4xCFcxMnzl3dMIwqhxlVj0ytuUUeRA5QH5
tZkXXhIv9y4cAOPtA9Y/6VwYP7RouTPFEvXZ++t5PQpmMHfMAQ80w8oWy8n1tRaMQSY/RQ0E7/UH
vz7fH2C2oRcOEWQVsVQ/gG+4X8teZFkZkyTmWhlUwXuhQYTN0Uj/c3+Ma0P+Mwh69QE3wXL9HJpf
hjwDkACEkZP81NgD+yv/zToCG25In6n/yJirFANJ2K5PKdDRRPCAHCPVTEdqKERFznq/SuxzdR8W
H7RYVuQVhHhMBPmpfElHKwdPRizv+0S0IUF+f+5XG4ismYoLJyAFjw7BZQgss2ZAUUpWIVoPGpLi
FUms+wNcxQwKYHcoHiL/ijZaINgvzyE40VA8B1P/uUbt5FzlsI5VP4DROdRiWwd9JUVrhHzqjHCN
vOzqps0j4xJAoBNvE0rSlyOHUhR0E7p0zlru6iCyKA/G4//QlfczCl4jPAdwopf3zPcBHo1jzE8p
Q2BhLIiskwbFptiR68lVNWYmjtAEzn+/qrPgAwBjCIsAV7qcm4S8RQMoSHBGPoZOKmjzJFpk4KYN
HSH+lJDOuj/e1TUETSvSnegiRcEdHGaLoJwTo2asG3A8Zsq+jh9H5csf/+v4GGPgmcEdB5QRVYHF
oR+NJpCg5ZmcVeBjBqkjbE0J5/osXo4wX7tf9zxp47iMxSo5dzoD0/Qx1TMKhllu5jw8oZK+smhX
alUIkSF7D+oqNPcAemEsdikWtbitFZmda8kbWtpwCOesoD9x0l7OBEuBF+GnvJsDP1MpdlyPJJNb
M6+8odirIfhxcvu/30bcCMC38V1gPV1sYyWmbS/ChTqrPpRfYU/R1QnBIQvo0ff7I11RKM9zRxIC
nIhI4UhA6VyudcHipmiiMj0jiTyCQzoPim+5byOOtiGXf2sNIMlmqDXTXtK0+m0Uh1GFTqTfH1Sh
geqEzqECDlAyl3yimbItVy7Qde1g8X2LpUCf9xgEZZOeWb4bshEaOBwJJ9kN+MgUk69csAEUz8gY
oDXiORzgavXe/SW6Nr1YIRWoc2Rq0OW8TNcofMT16ZTM9LYgHBo6iMDJa/TiN8ZAhwCSTkC3Q7Rk
6cEVaHUJoB+WnnW+KBx4zwEF5aKxcqxubTYcAG1WyBQQci4jIcMftGysiuzs123/YHCV+Ab8RuVx
RdvScP4+IvCdqhNx0AqsbFELIRER14MLXoX5dBo9hcZqDYlLJJZCow5XvvD6iQd/HJBCKBQh34CE
3yJWa3xtDApd6858QXU4l2EV9bScvDL4bmK7z23ROPWdG4vRExcapGxDc6zPQRtS6NYEvilxFiST
SIEC4pqo3c8mXPg487fh+YVjKGLxllkufuJLEARW/ZkDyXEg2IX/AdVbsGOdoG9D/WkzZrXFlBJd
7nbERa7fJQ5YBbO0JFxO07fBeEN5Aj5rntiqYoXpJgn/tZCM0R8gV2zhb7fVAbIhEWoQBtCJEDFV
x4bkhcVpFsfDMSzeONmulUNZ1JCv+8z43AqP0XfagbfqQ43fDFSokVu7f/6vrTFg3PJPuusH/bqw
EDAFTdwJSn9Oyz4jmdqpFt8mvC3H0b9aLmetDf2razm2Ekr9PCSL9UZ8DNKT+eWEw7d4BoTIVwHJ
1/uzMrz6CrB3vJ0Hbp6dxvzER4+SRiL/xRheIk6i8MsLQ7CKB+lDdUVum+75p1gzYx2SIccBAmoB
VYSHsEac7co7WbcV1RQOY6SZwuBBOqWwokfRsLW4IUVFhkOuOkCDltKz8S0a5v0Fva7346VBSgvX
UEdrG9izL21uptS95ldcf+YZOAnApFrJD4YMqTeqyU44HdqyIGpkap5CoasTPKnaoawGosWOfkxD
ErK1PJ80v9nLpf79RYtoZ6gA0h9Dvz93oGUQ7L4EI98jM8A039DCAP2auh8DU0bqdq+6avjevfgh
qbhHhUe75hvXmVpOfX2Dw3gYQ2vSTDE9ZDIeBxPSJJK/YUmJkwOFgh2otcKVEu+V04PkILrVwMmD
mh4aMBchNxO1SC6ynp1jn1PcAVBjWk2DbvbAAK3chSs7PQ8FYAqcSSCw0FhxuXO1DhV2JPMYBBiQ
ocOr2FJRb2J6/4BcE4JgGPQZz70bc9y2dOPEJE6lHAVRyGUl6ScqLQzMznzkM0co1Vyh+aghjZ40
cuVMSdtWNJGTSEeddgQUviuBUCTcFOkFzdAAPNLMH6GH4Idaj16ChtNCJ1IzrrTlUGrwgvvQsSYD
cubohJN88aksJAPbCR6rjqbqWCekaKcxo+ii72GZAEmKbMBG+/fE4GLfbqcslCjQBN3fKI/Byh4a
OloF7y/JtR8wm17UMYFFgS3A75cr344VK6QgnF2iY2P3tY2sSt+T1q47q8le5F39BaQMgDQrO/5D
iHhxNdC8DJ8QxHA6yrbgTbwcOIDfxA8qUmZpSJOvyozMurA6wASd1ArkTVvt8pJ2AKdsoTcN9oHB
7CTKW2AmDcjwJ0+JNot4T2B2/5duNavcSjYQjXpF0oN+ELcADgbfJSMVmHQ+KgnAYhK/9fsM6jY+
WDVAYXhIUoMIG/7d1x3IIMivOqPh8I6HI6rOzeR0mRUnbqOSLlgBAF1jolDKASkN8HlYfZCozNfh
lyOucOhTC8sGzf/Aeyl9Z0vS9yh7BtoHMt6swJtYQYTnyWjfy6JbCUhnk7NY99k8zt3joOe96u/A
GRxyHjroZ0l36vqlaB/1xlGe+eSZb+10rcByczRwZ8OCgEsK+KPLmY7I9WRGJudnOPfopADrI/Hb
h77eBP1xrTXqBzh1OTXYD1T/gXwExA/k+JeDZSxtIiNQQPpJ1VMNgF/+7CWnxk7ASLf/2rcbnY67
vfTSKFQ7hB9QzAUUafVg37hSF5+xDE570Zi0Hswa55K4pkHcweQ+GPliVk7rDUfcyu5MGzCOksgo
ch0PZkgUl7Pc0N65Iw1MpFekjwfl+NZktBV358EknZ1vUuugEB7U7VZQWJtp0zpvtfOg85b0qXoC
7I0jB1vfMfYSAicS6iSiujlsS+eAEsRBOAGTSQLQBT0mLsqJzaP6DwS4poubhL8A8a7dQKDwRkon
2b/+gxTVYOrHyhSe6syMHzvfLY+nbF80Vv6i2Tlt8Lncp/6uxAQ6bSTOSO9I9ngaaprv/a1GUkdw
QvvwmOtOSL8PvNvYTmF/G0Qxc+LiiFN+W1oHcKvRiG0GM24BR6Q+VT54a9oNDyXpnh50K6RmZlsG
VWloFjZQo29uSSA/SkB7Cw4LaMbZyB+6tuKA69YAfzkBOJdALOZ972xwrU+AJ1mWhjQnOxhesCsy
EhBP36YWI397uyAdRUMiojJQl5rgwDC+tZ3oyihopKRwjo+hmQ/EVSNUrOA0gGTaAzLz1Pvml0J7
opOyp/t3/iN1tq/l7liaysuD2FkdeQosXOf0nFHJ5UzP3xbP2hlSW1ZPvnobT7jFeb7l9AQ0xFB7
OXa9CaUny223zzmkUqjihCbVWzdyI1s7JoRaDYBkNAScC+IcBGckBiXMZHbUd61i89QTyeVJ9u+r
N8WHzddz/6pIhIRbEwV9Vz8NVrCVSbgh1bfaE2erEpFMgH4eKIGAfAAhDip9wmE6axKxK9t34m+N
Gm58lEEqSawntLJYpcnMfW53VKKvHXgXqbZl5r9WgD7epiLuVjrQyTtGNk+EU/UckoScU+yvQLvj
0cX/bPcEDPo9Icg64FvMgGL1N+rXUSEFoTp+KFaCo2+hmX1Mjq2SY4b/FKxdSmx4Pq9cYm2+fCv/
6G0kJElKZNKbUWEZiXXcvNLkW3Ye8t2xpZhpmVCNJqYT1ZZ2LhzjURB20Msy2fO3CyItnPy9v6fN
tjh8ORu0nRTki98APrWZNHvrJNucnIyvICPhv8gc33z7WXt8z+3iuc3NbJs3JDZx0XgyWAMdN0Ry
ti6XmdBV0GlotTQ7HEXiUOXrndETWsROgGuRbWvWNSWbhGBpP21GOfeYIPX9UO8Sq2KEbFwLXGKm
YVoaDSzxET0dJnsoyGakPtbm33dImANPe/f89ZY+vEDg2wsP8buZDfa04XEZ2uSwVTH/FRdhdgGW
ZnWuNs7sjDPp0uK1GkHoIdSS3p0FVKlHM9cs0ad/ApevLeNl9E1tPnv3x7yKjfBSoB8BaQER+SNt
yUeeoMNF9GXg3kZaP7ftC1yAoDDV0Or8f/dH+ol2FrMDwhAdY+hyRePOMlGThZ1YJGHQn/XBjKLX
SMIphayx1tt5twlVp0VDhmRG8AgVEgsP0UgmhYagruBpklp+jF0GaA9UJHFoxtO2Kry6dPjiaeUz
b2wC2EJRyEDRHj1T6iJo6xhK5RXLEbSh41SqLQmkgehySwuJdPz7oNsqZ0C8IaeQhePGBz/5k3Kb
UXuPQ4Aai22OvjQp6zqioi0vDEydXzsl8wcs1/H3By5CHTXOOgmZhf4sPXEP5TapcYdq0PzCZfbf
VNU9Tgcjo2DK67B8jcmvhdPXUGMdrQ7o8MQ/6CUDTdzl669GCUvzWoRol9N8oR0vPIqaW+c2fpVW
uEkOw7PiTNZI+jUs7A1/DkMDY40OEpRqEIVeDi0xFSxZGgJPSFLhJust101ogmTTg5oqMkKHNjca
s0i1UUJcWkYlaZJKQHftqLeq5bdi8w/4C+Hz/pmRrp0vfBY8L5DzKFDO/OnS+eVm8hPjcqFnwzkR
wUBOhRZpxm0ikaFF8TgEaggKk6CEYubchBDrp3j6BC18KXmQmi2SN+XdSPAoKeVHgqJPRsTx1Zhy
q64OufQPoDSKLuhI/EBHC0PjxIBiIQWR7Vi7MWJqdcVtvWERMBfk8FBogMu8nEuuxLzWS/FwLhIa
q9/dU5aHRHpnT9Lz/VW7vZn/GWlpe0pNCCpRxEixa8gUWfEw+BiHLRMpj937G4VOPNGiX7F40q37
A/zRXF8Hu8gVMY6OcjaD2zigXEMYeFqIOlqjVYFa+inaTvvBIJ0LWWmZKm9i6Cah4xfw5xQonZB2
2CCOqKkIgn9gfYf+wLfgkMAmT4CFu3rgcFtEmJ16THSzLTbGGjDuOlOAQz93HAnoS4Sw3MLxbjhW
pGMn92e58xNktWGKhrkiyk0IZ+5vz60z/XuohR3sRx+KgS2SV7wjvQFEVGqmBh+IS0HBbU/yymjX
uTIYFZR9Zk1YtNmil+TyZldlX0uchJkloLecGirIoZmAGyR02gngbrPIEiv5GtIDmAhp25qN1U9v
MdChPXuMs60kHwxQevgJybZR7SpBQICvriCjBWGkv61xTvKdryJF+dmEb3VxMMKviW2kbDMyO2SP
cgAp5p5UvrLv5Qe+PsbDxk9WUIbXHHHzHFFwAqRjrotcqRAlSlXyOpJU47MUkoZz1S0XQcSAojlC
5d/yR+jARX+al+ZfOaJzBPGxbZwnMOUfIQmQ0WqNC/o6j/fzQWA5h8YTksLLt65S1dQAaT3uuskp
lq/xCME7MoiuoMHDfRrCTVaSYgsdAnAvlvDBocUT0WobxLa2VjK6Fc1hdcA7jucXuYplUlGdWl6T
S3zMUJn6+9DuqkdAqsqKNpZ6zj3FhuSGLHYrB+/2sHPlFhk4SPX8mItfthv8r1JXM5xzxjZ14GnN
U/yVBpIjpVbWgZVnr4Soc1JZKdy1wswtUzsrl/zfoRdpVL3IokoecR5648i1KOWSYTQNZTcWprDW
lHqN65n3GggN+HmQV4LZvbxgrAUQcppztni4pZgOjDYP8ug06XYc91r+DPDefQNyy84CVg/hETiW
4AKULgccQ5753ZySbZQv8EE8F3+ziXbPRlOuuGy3jCIYnHBigJaCyPdiGXuhqSVkGMdzw3eSxXi/
MrsIdKVd0RsrcxJmF3zpfKkynnmwZ8MJWxJKKuoY1UaRDuc238nT38THs2COEI23dN9k/KMKImfm
zhAYk5ed+wt6a2yUd1FWRX0Jhc6F88NXgtRiD3Fbw5M000bipbw/wvx8LGeHQj+eFuALsJqL5yXI
WSHHA5Qrsh4dkW1PFUTdgboBw8bKQt5IIaFGBjFgFYQEIvCDi00T+rqSfDQpnlVH4Ym/RfsnoKNP
k4m7ZhDjA4q3YMKnxT4zEJKQ5j34zICGqYlcHrqXeK1V8IYzcvk9i8XlmqnhkwnOSM4MpUPsVRqu
0CrQVuELBK21oKE0WwlleTbGTj/OPfQR4ftWjIgvQ46P9HIK5YD7+3Hrq2Twg6MzHFhwdGUt7pAy
8sBpd9V4VsDZYg9y9l52ivYis1ImSj0ODrBf+4QXWuj21r7d8WnlyEUhb/yerVFi3ngt0Cfx62Pm
8/nLUoLJNeqCUh8QeMSGm2QUxO6dTDu7VdAZZft/tJGi4yqhxUtqQlOB2YqOKh9V1pjNhWvf5PJL
FintFlgcVA00uHClye3lgeaSo+UbmVHV5IftIUY1dTxqgRs1u4SKDk/HD01aezmuzfflVyyOMLQl
+pIJBtZDJHD2RaEgfWdFbq3REVmTlBF5ehSM19b4ijtbjU6QnQYIvWy8VGlXGvh+Lv/l1cXHAImL
CBt+GQKzy83h+pG1IAjAkiBRqCH9aWy0Jy372xigkwXDsK0kdtc5nJ0y9NSDVseWdFKJz5Kw5WIi
pa9wN8LaRgGWn3ZagfRkc2iYW1Q0WDHXN5YNKDBEFoA0g+P5B3376xgxQRqVahzGcyt6GVeTxDjK
lUDaZpMFkGQuVvqJbpyVi+EWu1TWAULCGMNJWBhO14icee1cVRVypDFffaOlRfRy/95eW2rwhfxn
iktnFkDL1EhYP57DoALuIzSrMdz8/w2xCMJlcImPYoIh0jaiWfWBCsr/MADiDDiGgCViuy4PlKHl
ddDO26Qz5GQRK9X5ygW6frexSr9GWBzZRNJbCaDA8RyJfzmRmYh5SYS06P15XLshl6MsbEXNtUWg
zQulQBpVbxFd+3B9MoMayadSr1zDtSktgiafE4c8joTxzE+QepI++05Bz6y/8kzfPF6/Fm5xpOtE
ydQy4ccznCLEpQHStKr4cX/Z/g9n57XbOBas6yciwBxuSUXL2ZLb7hvCnZhz5tOfj97Y2BYlmJgz
mBkMpgEtrlyr6g9X25hg0hMcj1NlNv1qkDRUtuiJy8vYVP74zVKR+OpYfWlhNv3UYgstNOiFVb5p
xY80XS8al189avj8iQ6Duco8MsSrVMODPRiPsjz8lsNg1Vi94/XVn6YQ67VEUbpyu2Fhdq72C3QN
akEoAaBwfL5x1AJBOTgj47Es7tzovqwfJWFJ8nGpjdkKaLJaCrIqHo+h+StrWtuSb4RFFt5SI7OQ
SLViNxatcDzGgGcVZd/m0rqAFv39Qrs6R5MqFbADHkPzOTJHQegbsRwRp3lSvZcuLW7F/ORq8Hpa
bgV3ibB0dWFTlyXxMzlCzUUharXz/GRIaU/+mwnPpXr8vj9Lvz+N6pfrzQs6VcjbjKlJfkbmSRcW
yCHXfh9TBl5WaBWK1jz7WoYyvPtaH4+Gnr0pfvlmZf9ZehfWJRQbeCCgBgyK1+dd6KJ2HAu0N49k
UG1r2Dfaazasvh+mK+9uGlF5GmLxBphoHgaIRpjIWcMB04UwsJ3OQkQdF16LPKDaqYVrG2JuEu5n
JgiDpIuHcKsPloVaiGRQVe1b1bVRCYg3RZyNS+SJy0sDciuFe0rc4GlJN5+PAMJlddzIKe5PjRO7
77VdDg+kvXxlgYZ5ZRSmhug/1R4YtfM33ZBbgZKLGcFQshJh6iGHre3i/ja2XpRipd4V6jatwYvZ
VLQWJuBye9M0nBsFciReYHOMbhfGnRBxIB7DGMon/n0tCoLaVm73KoVF6SZYKfrBrd9OwviIVnBn
LgQYlzQrqKdfP2A2yGOCgwWiiv1RDfamCGwrcpqt/Lt8bcCfgCIs7H57I//pD+Na899QeVsYgGkZ
n4fMZ+3PE068b2O8k3nPlKvGWA1oJz4DXyvddUvS69W6q3y72WVL58/leUerBuhQ8jDonc2XVtzz
UOzkeDgizhRr6yJbazwfwn2YH5Il/7try9gAdwhKY4KiqtNZ8uUsYuKFzO3U4Vgo26DeCu562Is/
rHohsXklKwL3YYKvYeCMxugcUW+EkVdCWROP7tPAKyiZ6rPuv2RFntDPPjrX9sYVrwygedbNoC4E
+Fc6qSOqrZPTmug786SF0AgNcEQaj4eNZcfdve5+iAfjP+s54b8EFQ+9dYIhiOKzsaRskJRFbIjH
kjeutB6eg/6plj88wRHLrbXEdbyE9E/NwRRiQKmwMYXnU1fkolx2aJweG6fDO2uXP+aJkxdAaa2V
nxz6cd2Sr8bCb8UWlXOmVQnX2VLB7cpiRRIX7YKJf8rUzraoUUvi0LNcj2Vz020DeVMjkbs1o1vT
WACpX0l1GEg5UnQFy/9JJTvvcCYkVYahvHzU6rVYvkbh1uhtX3BKUKzgIXHhXMmrvD9+fwhcZrxQ
BiMIAKM41bvm0YCnpkATg1I5WhJy9usMkEgnvhRLiNkr2VcwwKS1keCFLETh6bx3eINYntuO4nFw
q3Edc/S9e1Gd+3aYi5bdjYF8m5nWsAssPJXwHpHvq2ooF26byxOfjyAuhaqNqgLB1vlHlDFmKYIg
i0esGMN4qlOvzezH9wM6bYPzQ9XkIuOAYz8irDEXnzAQxBGzqpCPfXREw84OGnXh4rraAjBZUARU
CS5Yx1EmB1ra5DJm9PApuSW1agkle2WgqONCQiInONVpZpGvZ8qe2pSyclRUQAntrgVstfj+ubLi
iS8moOxUi5wq2ufTEWpiPQ5ioh6Vch9au6bTHfE2qpzwGRyNftsMToPe4VK8fXlcIojGuxAXqing
FmcHi9SovRgjPXEc2lXqr4L40B/UfaAtpECmIZqtg7NmZmstrNXEa3ALpLjbjGurATyBDvRH3U/I
s4VNfCX5hfAZ6vc45ABKUOe5CqGCvZN1rnVUVoqdbtPbpF+N29HxTsJDvW9/aNvqFKKWrNmGdofv
pZ4ijOl4jdPsx+f8Z2yXNT5+R0/bun+/3w6XByja4kiNEttNmrjqbI7FuveSzPfd41gArr2tjWSf
qaBh0Q1o4nhj6Kvv27vcHLRHNp36DuwYNuH5mkrAh0ZjablHFfB0qPOwXjhDLucVWQlOMEA8qijC
JjpvQHWR2G4rUT1GNmDFlDqIoxk2qt6R/qAv8egu1yqNTaodIrohJuW588bKQUH7BwjKMfKf5OS2
bVaD4GiCvbBWL/n2bImv7Uyj+iVOSuosk1tXU481JkT5g/mvTU7Iy9l9uq6Ow6ExbxYFUS4vnvMm
ZzerZQ5tWhH9HoN/b1X8mgk3jblwpV5ZCwQO3GzwWoHrfp4/X3rliUWOo5KiHVUdBVoN6Zxu9/1q
u7K6oevDMp+eL7D9ZuekiCp+jXeddoRGYBb3iXszfvjx1lotSUpfiTAtbi5OSy4u4HFzQVEee5rs
QpQ7DmD0PpJ8Ix/bneg7XvKhgsjT7Sy0X4ZiqwTb77t4Be103vJsbZhh5+mxr2nH/DeKjuVRlfc6
d2eDU0EKBPTdfLcsR3QPCK9bwBlfuoVnyqVgLnuW5zGRA+8loqPZIFeZYfZWVwlHE9vzHjCmcTR/
lcK2DB61zHal/KZT3rPRsClWJdkmap4wNwms3g5EJHBlkO13WljaIcMU31TqLgpvwagk6UNrOm2/
x1YHCsixFO79cY1jfPwXLbSFMZz26fllcNYFdXYqDXk21LleCkdAzv+Uei/jJZjsG+uO7E7+JOzJ
kLbNcaHR6Ue/a3R2eMR+YvixRaNpw4H/EsXiynvUlWeq61lR2rnwLKdLfIMrG+LrXM0zJwVGTLhJ
5MJRk52i2rimA17cav62B9hta+VvUe6b367929DsUbWjVYF500K3pxvlrNusE2JMKtSwfEjdzw5o
Tcx6XXdl91i8WoFtIv7Q/hKd+leRrErrRRAbe1mv/2Kop7UJp4VYCVNVwsvz83NAYV5wG5ZoFe+0
+kcvot146F48yQah1t0K++/7eHEt8Cii9M7LRKcugaT3eXOJiNiypQsuTwUqba95ehBMbvN7a2kJ
XRlLixQhoQX/QtF7yiB8OUEzs8DCKI2EY4EX8H1o3ejuWnZ6Exfx37WDLlje/een9NS36ekH950b
Yo4RkqQsatpCE46xt27y10w/iN4Dgj6+tWmsrRk7en8fvJPG7tpttcSvvbgxpsb5B3wZUk4Asc77
m4bohWDhKBwz6aEF3ypm6cJRcFlE5udRdYQOA3uQLOZsqUi56/VD0/gn2bzn+nOScK9ET7nwpqsY
OaQbwUnWGIc7rveaKu/mQRkdOjvkN5p80BA1t9yFA/4yeJw6rLF0CcUJ+T+LzV8mWbakMgtcwz+N
wpNf7/viSe1Off+j4lKBw5s5cvEqQ2NVqrdWBnmM29loj69h92EYTgsqEPFPXO3sPP4rdE6Aa+qY
bTr9joJz2/F8XcxbXYQO0wdPvqk85rBXmIt8eUbuwpZrvRMOc+5K2sRvquEYNgLPY0O+1DEVLFG2
hecMHDmYoHj/vt9+nyn52RGDBgtksgkIQ5lzFtQadYckVaH5J6Rh7fwR77J65cOs3XcfqMl1H2MN
zaV6HfM7qXiv89wGyEfo/SvLYNnZSCOstE2i2unGrB1Q39Bh1HUmfIzPxSmxHADUov5MkBys0UwQ
tTVsZACh0ta9tUzHQjllr//IR2e8D/aNixIFFs6r7MbXN268Cf643G3H+g6uBY/rxFYEssQr/6Pz
VqH75/uBuMQhIObG+MsAkpG9hmF3vl8S2VeRpVFZzOMdea8AuOpjA4pOK71dAU7lLgDMGNvZiwmb
Qdhp7gss2Pa51p1mCRx0CaiZvgXQDmA+iyBpDg0dqAin4xAGp5pnRb4fpFX8wVAWf7VwM0S9nUfH
0nNkCaTfzXQqw7QOJ6dzO/eCtRxvBFRmnDRaS+2PbqlmcWXXQ3rkLxYtRzax4myg8rAAUp8EJ38v
vKGO7z5W4U78h6G6d++SbeVFBBhX+D3+TaKfoXgHcFZ4giey8Hi5DOYYpAleSnV+Ejmei8Rkfa+X
dVcGp3h4tF5Yp9ptciKMbIYnYSKyjxtoOwR340o0t8WL0S4c75ckCD4AZ9WJWSBOorazgQhwtikl
XwhP+O/2rYMkf2Y42d/K/ZGtheHQFSkyP61dNvdcnkL53Gebwlt3pp398h4i7c4VuPE2VfgQPtel
oz1+v6Cni/N8Y59/3ez8L3u/GpXp6yjCQCDAGULMOOsgFGTPLuDQevV9e5clAHguuCAqcF50UhJz
u8CiHJsBbe3kFMq3ub/SP0R33YSrQjxkd667YS8HR7HcSYrtn7LQGQvbWyJOTn2a9ZknM29aHIvJ
yF8sTT2vezeM0lMq/rM45nleLnTyIvpFTI7JJuPCdY5MyWxUJTcII90r01Nr7pun/qBs6oN1Q0ju
lbtspR6EZmGVTXfovEvIcFC5A9YLD3t2PqO5UguK4mcnt/wHaLavX9vsv7IE6BNuoJ8C0BTYrVmf
XCvx5LqtsxNXDk7l8min4VGt1tKrsATguMyTzdqahQx5W4SxNlbZyfjdIW0Aee3g+7dR+CrUD/pb
1TjYdMbZ+vtZ+3yTzAeREg1Zb4Q8JAQkzo+ssCmU1AqM/ORDwRu5Z7BpS/etsMlbx1du22qVRGvx
UflXIIJEGF9HqHjshCfPuhW0nwFmI7JkF0huZraOSHmIooATpzvDQEPjtan2I2Y31b4NoFPeDFxg
eJQNhBOhkzUv7pKj1uWKIFnK0TstQqKuuRlfjo+QH3RdcfKDlab9zNI7tdl8P2CXZwdNwCAj7wug
88JiLk4rV3CtsTh5VW33/UsJ7zF4FvHxGfbpk/78fWuX9RHUa9lV+iRpM+n5zRYF5AhlEMWqOCku
rB8bvfd275dbv7mHs7oqn6VnbZ3bVhQRlvzRi62wsAGuddeaAjD2ANW1+QbIqxb18K4uTtq4yl27
681t1Cur2MLL+iOoHa1aIn5pl68sukyhlrcPmhvk8M9XZGwptVs0Q3FqV0q/yXjdp6gGSvLa/Fe8
NiRW4eWuU8FxxVWcrqVg06AwoDrjcyzjtXxA9mjSgvooQrteywDNQ7idkVOaeMY5ZeyMnlM99n/T
3OkRn2v2ef4L3lIz3kEDKJOd/kuunFbYUYLKCeces4Vc0iUvh9gblCsPSYp45MSn7n+Jw6VeDsyx
1SC0KrYIpyUuf4SJ4xWbMhocpUObYSsil+JvovdBe+7Vldq9KH8N8h7aqgud1LKrEVDj2kp2IW4i
lWmr5Z5S7iivRKJ32QmNHeLuvnFopFVmbfifWr10m3zils+PjfNezM5eqYhzxDX18oTWQGCtjPFF
Me6QrbbG2+rf+IssNI9wd5v+zWLbex/NfRhuJGPrDo5h7qoQx/UbWdwOq0FfhfWuS7fW+BiLt6qA
Ot+mdB3/WVMeskfjZ/CsoPmi/PA6n0DBDoe196D+rt21kd3GOBD86IVDuUVmXLeeDOLgv0W4xV9d
CF4ja1tFD5G0GYWdG21kzSnvM54p+f0Q5kh0FQ7yUOOWrKfPr/g3AnxM3cE0u7ytCmpzG6l1hu7R
/4V2UWHJvET5+7Ejx+gv6XVeZmZZFDAIpgt6MhSaZzOGMlOiSjDKkwgtPK3+YWZk6y/ps7blG6Hu
LDwGrwSIZ+3NOWlKKuoJ67A8yU/Rq3dotefxXb3rTKeqkGB8H4c953q2wqM003hfyC/fH2ufNZ/5
8tEnMBSV3wkRNUttaLGcdklCf61D8aE/VU5/SFfluJF1YsIDQkzQOdFZ2MOcbf6JP3IoQ6uCh/p9
/UcMHeu3sUuSxNYQI8jaNQ51rg3C1iocaFsW9hiMWfSA/pO07cZb16lXyaq992S7+RU+tSwIeObu
kmLzZe1zmkM0YDB4A1ODeO9sY3dDbCVGUJ2wJPJ7LsV/emY5ZhrvGvlWFAsHzZX70vjPsSytcjcQ
6eMCT8R/3qoptokWaG55ktQ1tLDmte/h9P/0D177oi8hMi/z01MfzUkG0iSUvXCSKFSZJKcQVief
N1f116/ljV7fldkPUq1qvhvD31qLXiMwDO8GzmAaL1E3LjKPsw+YcmZfTk9MSP1OzKLqpEb7WJpU
KRCCiHCbPizKiPFLF0v0S1dnS5RiiTIkKl0Vo72ECHaIyne/cL1feTByw/GsJpSg9nOxD/RUF129
9j7XTFi9F9ox1nbaQxJRETVO+nAomq2Qb4zBBoDB67tAZsxf1/17TzFv2IrBArD3yktl+iCDaJDP
IT03u50K04uHVmd8DQ68xr/vN9gqSNwxkCBiPFtyR0BLygSAUsLDfoxhq8c3qeZ8fz5cm2WCUkqJ
aKkSd8yC0sat9bzQamZZpSJdbFz/dcx+u9UNCY//bOfEiqLmZoBVIqWrzh9GRR5FGPn69SlE3Ps3
x75ACoVHMgkuUivf9+tKjE9jZAWpUuFRTF7wfPn6RtX22VjUJ6U7mNKb+U9oZVDnG4ksubdVNIRO
vXVRRTdytPBYuhZJnjU92zmSnid5gMzpqfwt/YoUxVGGlYpEVW3amH87ld2oq+xF17b9faWCtQ8i
7MsO5lKIfvUI+ToEs33VqrgjiVJVn1z0WrpVJN8VAmmbkBTbU41vfOMgcS9KjtHujKPVLqysqzet
hS7vp+w4R+ZsBixldDOhbupTgwdtkh9yda0Wjtvf5bW2Lq3QqSR7QPrF1Y8Lcz/98vxA+drybAKG
FOJKRSXxFFboYU3eZUbiJAiYiqR+/0bVaqw/0uJ3MrxUzUG29t7wA6Rc/77wGVMzF59BMlMlD6AA
+phdU34UNEqRca610c/hrkXKYNOb08Ni6G7S9fghZIdI3Ru+E7xJDybuevlSBDxdSRdfQOGeNwXo
Lzbe+SaQ9ShQ5CqpTtIbqMDHjvd0LSOYJa7F4BCuU3XrVlsKfVW/GQ6uXW7dGJ2a8G9NgHZTlra4
Ct6EbX+H7ZzWO0awpebT/mfSKsfChC7434+cjqgvF03uFrIVagwTpswDfGUIQsmhyEmGe86i1sTV
pYGw6CQOzxKZa4Y0Rhr5GvCOE0ZhTkbc6bv3abgKjYW469q5CtQO0DNq5pOT4Xmn4jRujbxpq5N5
Iz10Xoz+3jp1wuYhXgL2TSf0xRx/aWkWlkhjl1uxT0t1Ct6nSwVt41XFj4W1PK3V71qZrWVPCaVW
Badx4lV6En7p/8Jil3YbWbnVU1vM9v5d5a6+b/NKigEMMUKXsMw0rLJn50fTBZ5qtBpAm9pfh2zQ
KH/XlP8+T0zRJCuMOvTkg3o+T1apJV0SCtUp7n4EBupD7ROqo8j5KcTnXdv///TpS3OzyeoCPy5G
wa1ORfq3wVYwM3/lUbBw8l4dOPCk3H08dWDEnfeJGCgca50+NZYTgZpFGiCO/jOkny2L/xTHmgjG
kvv8vJFc6hthCMPm5LmI/ml2X4ORWlKnuHaVkm+0SAFNMNmL2rMRjVaTqmlzMqTnQHey+CB0N9in
rKC2eyoyWlBVhGqToM+rdDfjm7zVnWDzqg8LyZkrmwxEMNwI7GeBO87Tyq5SmG0kZs2pJ108Snc1
3N3vV/uVy2JSKZgqcRCkQK2ej+cwqlWejE1zUpAQ45Ks84Pb7OLqUXU337c0P5rIiCD4QWYNgCDv
i7lobxs3bhaHcnNES07ukpu8E+/80ELXvn4KMaeKlrA288H7nwaBeE2FEiy4ZktFD0Q5rEuzOQoy
L+3WOLZqtbCvrjYxgQUm6gGF7vmSF8c4jaygReyD7KjsA1P4j5vqsxPITE0iRVOiehZM6ZYvpElQ
IqU16hvBeiyUyEaGe6Efn1nGr+fs1AzSBhhZk7RCtWTWjDSa1ci90h5JgwQ7XV2ZhY0in7COpIMv
7sRbOds3v7JDtV6MmOfHBk1jJzelCiDRTG5v5yuwEePQLC00h3QyI8F6uMtEJwvvm+dIfdGqo9rs
W/lOlx811DXvS/TPvl+W8w3w2TzFT1QQOLJAr86at3K/CLOiPwaB7xRwGRrzRK6oUqE/L0RmisJv
zUYZgB6ULXOChqNNcN6WCaOq87yGtqitli5uaE9qizmNbeEhPRWoyE0ZbbJCcJ7YcZuoaF/Vf9xq
rSulPZQ//Oomyl875N/AjCmHSNpmKYJidl47unQDruBFqm/0DEKgDIxNXTiMLiLr/xmq//v82Uxp
pdsJpcFQ1cZeHogobfJx3nNk/Ysj21IgQDvxAifi2sJkyEAJoDwKUnp+agS+6ka+3/bHyFzV1Q4Z
s+aQH9obWV3nPzLpZYidxtq30b323lCF/X5tXG8dKC5xLDcBWIHzCQvLvjbEsUYlo3xWMSQoq4M/
uEizG7ZLeVmRbDnfpZOEbL4XwjVialn3KplLDo+XxwxOMbzXycigrgxa4fwzIBtaxI29iBZ7JDi5
jLJ4HA3pwiEwj1Gp5FI1BAFA1poLYZ4yFLxIyQ3BFI/huFHXiZ+vgr6CufD8/aBebLjPZiYvdcyp
pifyeWdaoxUBmljiUbv1+ruyAkggKbb2CTsY19+3dZEG/ewT5CwA2phxUKc+b2xo9J7Ih8ak/FhI
O6PYVdBzlcSBQx+gb1CP+c5XR6dK8ruwaT6CovoAU+6Ew3aRO3F1fKkOI080VTPnKVFljNJMmr6l
RyXA6+PtGN6h3B0pi72+uGoZYqrAUN6RUuBwnQ3xqBUqCeBAOuILBQtxeEqPauqYwnPyLE/Zb5+I
qRxWXvMwGnCvXyt87rqsO6Dv+f34X/0QfEkJcnmLqJ8ogi9vrDaO4maMIP8MycFqhA1IIhRGwvp3
WD7K3VLl7toAM7goQUJrYrvMup0olWx5mCcc4/6+qV7LQwGYB13m7/t0QXWc1hRbZOKJIYDFf56v
qbSj1t9HlXQ0qnV1SkCyxnrpKKQVQlSmZFzjZa7rp3Z8T4z0xnpcaH7qxdkl8tn854UNUpmb67x5
ZNM8ODGldFR8hExBT5S70o8pIj1Z7c++S2yetD1WgrWGXVa0UtAYTCaWwPefMQUEF18BnF1mW2Ew
Ny9yGcDrIl/tpaOsbzKUXjvS0x/5qxxt2u4UcId939xnbn3eHkgXdg/sJpKGswClbDSzyiNJOurZ
fSTtJv93BO7c9n70V3UHwGbUdgqexO7GcldVfgpfCUZtPdr2+hGqt+7d6prTp4EdjmvU1OFOJOUv
Cm7xPuvvRuyth2SdZwuDdHFuk7PnzW+xCUmncwydT1XRGaWSF6PK6dPmzgQndGCM5Qub7KIuwSLA
lBcOOFRwqEpzLE5ZodQwmsZ4zKvC1oYfYf0CybhQte2PPg4ccdKNTJcWwNVWEY6SIayw4aiJnHcu
Vuu8lYuW60L7530g+9WaW2PcxP2f4U/tVo7hLw3nRXKVGJvlNsFbuAOhg87C7ShpY0MZWdH5SGEw
VjbW+Fr5nGWkr73UydvyhadzpSKZf/LlhffLlQ6ftz7rcF4XTV+0EkKC7WokeVNAJnazwM7VfV6r
jm7sykg+AO35fulfZOw/e40iJ2homDfinLAJY7wxBzMj7Bo2cXsjGJU9ZuNOosapRvf+8K+0NqEH
DK0/aFpFJdN45u26rXEOaP/UzcJOvD4JoDanGtgEOJ0FsarnyUZklQj0/EZOdiyfinGXCT/bf3pL
0fcFWc9m1y8depcXCWP/pdFpp325SAIVGIGkEnoK6F2YUrVGyKvtbwsDnku4G4Y3oQawszez7le2
GsKHTgJHiibhmH4M6l2dnhbmZJ7h/JyTL98z29li0XYBq7+f6FBDejAiybaytZ5SPHnypMfBlsNs
tRgHXmAj/6dZ4CIUkXkTzksZY9xlhdR2/VG8wZjIUJ+Nqt96MrSw/GdovivGptCT+xCfCOHFIr/f
Z3d5tY/GvdLeoUeWFI+91Nm1f1SGra4+mEGxcOJdXk7TPP3fB87mqcVxQqxEXjhhp7zlloDBReMf
hFQeF3bjRWFtPhSzGTBwSRHAX/dHD46t+2Jg5SDJNZXjKN8I+tEg+T+sFAJLhiC5KQtHdu+E6jmU
nsr4RcIY0HtfWBPyxZWoTcpVU+qQi4q08vka1YIxNxVP6o8WFiD9Ok1yqHlqpH5YgzluUq34W5OJ
eSi1wl2LUn8QEI1B/Ez96GIzWXirXd4807dMqXeWCQ+Y2UkZWkKfhhUSe3GUMttaqiLqqscLZ8G1
Xfm1ldmJSE47DpSYHmtvYbdtcZeVbFHh4f4hdG8Lo3ttZX1pa1631MNSSQQUQ46RcCsk72byd3R/
6j/l9DZQHI/ipR/twvusf5GHe+JYbaGrVwIQRhQaikQ4C69gHlO3/KFeaXJ/NMX32HyoxcLO0nad
hTuYKV14MHR0oqXgoYnqVZm96/XHgCfUmO5FAg+Tkov/F1VpPdmo/aHOqfKOz2O6jSrt3hTcXWV2
Ti48VnWBf4h006kdxhPfj+Dlu4sOANnh4QHAmpzV+fLMB0uLNFlAlhTAhrrKsyJcm4C+QQvndQhc
YsDvaBzKhYGTr26LL+1Of/7l6O4Lr9bVSO+PFV4IbrsKyN9rueKo7qMRO5GKyr/wQ8q3XnvHS77z
8H8GMo8zcKetfP0tiTJEi+EjsH3Tw5J012VOg5DCgI5GboEU1IXfW2yyAccWBb5SxZci+BPn91q8
iknshnu8S41OsMsbFwne7ydDvnaBTGKipPYgaPMJ56MSC2qnhR6zofntJtQB5ejmQXcHOzexBbCA
A3gxEpLIOh9KCL/SXZ4fw2olIT0xUrtORuVgeJtUfxwyMqmLIeWVzyNbq6KnOyVtyemff16rdyno
W3KnZX9PpcLOg2fZd3rKxlGLQcVw9NAIHG61/ffDcmWNYoNIyRIQCofWPGUbG0Uam5XQHkfxtZKy
7ahvq6zY9GmyVrqFKZgOp/MXBewChClIO0IshVd63kXLSszOUzEpUHtEsn277V5JQevybWsegBSq
z9937Vr4yOtlwqxSwiBensVNrSqkuNQqOBQgYfvS9568zml3wypBeYPskUL3nwIm80X2OuMmTtOl
APrKeW2iwYmQLR+Bge2sy7kax3IZWO3x2UTkv2lUW8y2mfAnHjGuWjLX+bSLnQ+wjkQEvgwTpWSO
LI2poZC71hEk1of0flQ14Tk2auRTisijYoh96E3fsOKVfMpF1PiYpbA40sFq1sEwyrfCaBZ/BV0Z
nMFtEjKfAAcbIzSdhkj80ATmKZJ9ZWXIAEJHI9J3rZvjF4BI4orKUb1WSvMDH4p8KzS+tBG6OFir
Q63aDWngjSoOWmFXjcJ5oynF+N8PW2RnYQMgPQW5SJ1t794XCy9Iou7YxukPTa6fVOGX0T21xX2l
nBYW1pUD1uRVPElyk/K5WFixWQNM87PuqLprS92Hmbu3yESmPqzZ7l8bZ6sqSX4MVeckhmAPY2wv
fMBl3oXkJDR9QjK2EaSQ852Ut403GkJBokHduOCHG4x9Ze7HHDpZNx7KcZ8GN4kAHkL9LTYvWQNh
qtDRiH5LQ2/hpXBtiePeTapJQ1gQaNH5t2jpqLWqlgMNdH8Wze/BesBtoNRtI7vP0oWOXztBKLXz
LlPhfFCQPG9rMCji+mnTHeU6/DUi5hUZui2NwYP+uxVyvFmdRl6Cb12d7C9tzsYaeSI5h+OP9LUr
/MaQK3S3Wc4V6t1kcbUVRgC3Tb8JsGdw03ElYwC+MNlX4jA6zBCzrlE0+My4frnOx7yum1iqMaHE
vTHcF82tFt9FzYN4J9XrAAVbrKTK/CCFHKHjKr0bl2gUV2f4ywfMtlbZJIU6TKsNgs9aixO719KN
+4jS2rYJonsjVRdCz6UeTx/0pcdc4XoY6kxzOEj3vVTti8S61Rp9idN17c79OrKzaFoAQ5FZISM7
CNVOihDeLrh49X0Aeio1IA4Oo222/ibU7ETbfj+t1wcViQVuX1JVc0UdwS1Noa3oo5G8F+Kujl5S
A1eYZwWg+kJAeC3kQpePRIYytcYL5Xw8A98DIS+W3bFL/3bBne4bjjuZccNDuY0rO3M3/7L63/f9
u5a1mMQAMQKhfxOn/LzRNqtTsW7ZN6jRDGa3Vjaauo2xk2ocAaMMbWc29R7pXv/v9w1/prgvbsEv
Dc+u/bywzDjTOvbLuJf858DtT6MY2RObtORo8vUcx5DQFgOkM7xDDPe0A6lm7izirQ5DyzHI96F6
9IvHQnyRsSjt5S34ud4lzyJj+a3uzPb1+2++ep5/+eRZmFAVXd03GWOlt+RHTZhRXrerhaXS9rWh
oTYxMU4hpk+28+dz4vdd1oxKRbLAutM2/hp9A6VCde3V1baQF2OMMzw2QPIU/6pOVnkUkFYF3Wdn
lvsoC3e89fTsDv7MTXmvN4/9uO2UXc9L8PvRuLI14OZTw+CAR5dtLssGPc2XcmEajW0y3vTuk6bs
iwCfG/Wh0Jbk5K83BngRaBAXmDg7a9xg7CMh0diH0JDTnafghobZW/RbxNUjbZcELRaa+4xZvxxt
Ya9p+ViIJFTjyilEfT2kH96Nt9WgN8e4TH4/ktcymZPMwf/2bh4oqLlSR2mrcmGGLy5mYLJRbfFO
3acAGkq1XlX1A9Z8Rr03WWxuLwKxp9RplA+lW97IQX2HrerC7F4Ly/kmLHepMQN8mBcytLSVMfzm
m3Qxe7QMNyejGuOY29ay4Ziokb9juYwvqGfcABZEQ1gD2bkQtFx59vACYYV9AiHEOeUZxGxj+Qqz
nhdPvvwsOp2LIaWHyZ688MC6dg6eNTW7PcOiz6xS0VlghfFQpLv6rZjUiILqVhRugt+ltgpBYMO3
WKouT4fG7BycXlmkjacLk9P/fLMrkeuWpYRtB0oUpi1YnWpbfbgkFHlZsYd69bWZWfxX9WkeDpM1
jTjszGDYtNUB18e8tJt3r9mWzUNzwGsnxg5waFZl+iEtDfDVuVRValTUfAAuzG43zx2SZjCAs8jx
fY8yJo5D4gCxaRWXb/i2E0rYlfpcvNUVXK4Rs/J7q3kGdeK+f7/ZZlsblS5K7CbGFJTnTB4Fs/FG
rcuoLb+Tb42HlLPEt4nNurcsX0GN/76l2XVx0dLsGO+l0RNjpZURBXuwC3Pfxit3EZJ30YgGNXKi
wEyUQQpqs2EdRq8UIxlCvyw/JcNNW06wD1FbwNBfaWVqgOch7vKkTmfHL/vQjERf82+lN73/wARB
LXA6eP6P40VmA0QJfEuFSBotpPOdkPWqHiKu498qBk4P28CRjAML8vtGZssQpVRkQOBpS1NFkArd
rCcmTtIFOzv4f6R92Y7juLLtDx0BmodXzbaVg3POfBEyK6s0z7O+/i7m3ne3TeuYqH3Q3YVuNKAw
ySAZjFhrRVDbsnhTik7D+fryuxMYWRRqW8OOjFZDeOWiZQ14rDToc4qXIq+jJg6MJRh4W2DprFDB
N/k+VGRINwgdfwDweT5ZUo7OFJIWJ0HaO4sK9iFiU8ZUbZkAaQPMLjS+M4CcODchNCHIrkmXBMBZ
QUhycVnVoo05ggIzuH8ELUAw4OcGDCGpY1TkkqAcPbBU579fa2CI8eRFE0PS7obeG3luZEO79EmA
WvicfT6Vut10T/NfikmSpcBpIiIKAmwH72tqGL2s56vO1WkAkJwc3fD6J1PLeWMpCHYDK4HrUEVC
g5qpOTWkXKrSoEPdmntpwOLVGZWRy42BF45MOFDgYSKko06rKh2rsoN0SzDru3LcT/M+h97Zbdq7
1zfg5lCQPpUA3cWZQs+WKo5DPrdFGmhmhoyWMQyggjCyTCwb1Fh6Xk5VtYMNKdzr06dgZ1n99/tb
ktCkjzRzFQiO53xFqizJZg0PFMAn3EQzdZ7x6t0awun3qeeRhEo+Nge+P7S3CzjPqj1xrDzNlg2Z
JJQBQsKdaFA2ijBLeS6b0iDmb+cHobCRNPj7xUbeixcBP1LBMKOiqs5YwzpN2yyQ90JolR9/KUb7
s/WgqY40KsqruDio268duapXIiMNyuKuTe662Pnr3w/lYNRtgXVHgE6z1sJl0psoDfH7l+fez5Wn
9Pm6AZoURkaAn63hfCInOmAjlB/NRTxFSpMHmTmgE17r/a47axFNKTeXR62GDKH9J/xkGL24zmEW
wADApJAIJKf7udG8jOJs0TQU3N7k/XTDocNz8hw9ZzfyfXrL7Vs0zu6+lofrVi+8DUZJ6ID3G8Jc
CO+eG43jStEWVQex6Sg+JoH0ff3zG2OCHgoy6sBqAtZOa6LURYfNWkrrATqYhbOGTu+lLNjexhAI
VwnRK7BL8ArK3Yq0K4ExH9bDtOePy3fI2C10Bgizw0OJDoJTKLyBFvsjEHHy7JzaARDWclwP8l57
a17mhEhooWs2qIHVjtUA5nIwqHRgtkjSBylhOiBfo0ZXUxXNoMLqduL+QNuSKVB6EWujoErSzYRK
BgP0IdkPAC5nUQI5F84iDaBRXkDDqVtAM9Tj9dVnWaLuYDkbEmEZYSnl9r8Bd4gkS1mcmvOumyGf
OXmsYYEwIGgqyyDz4AKja1UTX/Yo2hrrAYBNv2WcBZcefP5xagyFLHbRquPjPbfPqoc6vlmh6DE6
14dwcc+TISDyJTQugZRgzrehGHHxXCfheihbP4S2L3eAsEOKZ8PkXje0NRyEQ6gfC9B+AmXs3FBp
xH3TxDV/SEpHGaEDeEhLp8xerlshyV96RRBL4GGCzBBqadSWjIxMAqug5Q+Rnwu3qEyreNs6IWeX
HpPEvDUiA8xwpM7g0MBbno8IfXhzVI14/oDmzws6a/JWOADHw7j56cwLcTKoe4KZQ5TeZJkO7fml
64xZDcdD9Tnucvth9Rb3HW1KGQ/hy9FApIwkHECIJTLr1N0c18hkSmoxHT7k3b10f31ZLr0MqUGE
9WBP4dmIg+Z8qpBsKJWqmqfDNDsQRwE9bFa8RXFGVox/ufGJIfBkSPYErF6q1hTmeljgnT0dEgBO
rOoX7rEdcADXR3PpZDACwQ5oheKERuxKjUYu1rqKYSTfoSO0aul3HWgN6ETcMQLXjbU/t0QO7ZMb
YOhytdD0dTpIb4U3/A7fC0v6I/uJbnYsKVuqrAI3OzdF/OPEVC6uPd4bMJXet/cSb3LO4Ba26qL7
b2lq9vUZ3HC2sxmknG3FuVZrM4wtVvEgp/Z0N7GUeWj8+cWAqKgmRae5UGvJ3N3F92Nv9l/j62DH
e94ddlDrGl6vD2njtj6fQOI1JxMI4nLbVSXs9W6buJC29CSPDyDWswOJIlwZPkhzL+nh0aKcyTj0
RsIL0wE8wSaxCh+5K5Qy14OIztF7HHbAE3q6y5u2NjrxB8sziY+fH7QYLXmAAhzyA6E7H62RFkXC
cdgD0WGV7Op3X9lzBVPuOLkGCOlLg10eOwt6efjXJ/oyUDm3TK2rxokommawLGeOnnqx4unrwprd
TQfFPQUANcD0ECI6H15dDFHajyJOw3Ine3g5HqDfpFrpHToHqINZoQEwD27rUW6t66OjM7M/6wrs
9r9UP5BnoW6wVEzivpXS+ZAGiurrseXmh/gWMACfu5GO6qM57STvus2tQxNJMMT+gJ0SHOT5YDUk
JZvByOdD+Az5ML83jdt5H7OOZlo99V8jA60PHDEAigARPDcj1lNRriLM5IHqVH7kdOhcetvcKHvD
av1xP++1++RrdVUvupN214e4tZ4AMP3HNrWeWlHqyrqW80H1RmiRo4PeXn2+buLy7YYTFHkfMAvQ
nQKlEspGkQMPKXew0dqCufr6LvF6P/M0q/bkBzRidXVGaEBuTXoPnhqk7qGCz+S5r2FwsiAcwtgC
4uaUnQyH8oq5DZdwHvF17tFtHuqnzok+K3Pdjaa+W/1k39jZXt01u9nLffEtvdXew9vl0N2zLqat
kwYZNSLFg5oY8vXnbqOra1dLZJSGmzz3j/JedzJ/9JOgve12w98W3/7lpSfmqONFStWsqsp6PnR/
Ot947OGrkps4wqH2p/vpLb7NPx+LR5YaHg3/pM3+3C4nt8eyEqlSrZoPYwNJL1v36p3amGZp67Zq
C/vuUTZB5sju0UHMko7jXtjr/8W5+sNrBPQO2RlaECZeEetUXT8fmtXTRwsx88I7jC1CtsCFxxLu
5L9tUJNbJfWIshNsFEfIKZXvClqhlTfl+IDe0b9V3kQ74oTVO5OGwP97av8xSl3MqhapQt53MKqa
aIL0tQbLp+61PmcCVXjD/8Ltof5K/b30jluTq82KdVdeHzUe9OceLPfDnBldix+w3AHBuu8s9Rts
5m5CFGwCgP851IxNQ/bm/z7Pl5Crrh35BEK3yH44OuclidP1jMNnM96BSwIXqmnwzYtmIGEzdWHX
zIfsBYI5O2DZdrUf+rXVepnL8Buyxy/GgysKQH2kWC8oi+ihFfMqWAwHKLLfSSOIPab0Nt2ur0Zk
qoG2n77VwQp/EaE+s4xYV/LmCXRinZyUJ3szClGWAJ0IV3JhadCS/EMaLeyi35loirmlPzbfIMax
ML40J/dfbntilXLbKkFCdhVGzG/ooOuVgKOosXbjoT1MqQm0d+kHdWEnTwbjqty+x/4xTEeWA2ck
MQBW84E/hjdEk1BzDKt2Jls3G3vetyZLpnsz/jgxSN00OPUAM80nNH50+8wybkNX96HM3DAidDJh
tBMppHMNhMnRJIcW/p/aCektQUT7q8zU0WyrdLjaUZtdg3JQZaER13Wn3bqdUc8ASQApQjwVKa9J
604YhArmwHm3SsZJurXBTz9OXYpzrKSgluLjmQ+p1jeO8V7fjEJPv08d1CQuRoNHfF+8KczjfDfb
AIE1x/RTOEZPvfUH/8Ha4xsPUMAANHRlgHYkIERU+NQocg2YtCQehtJbOrfx4pfu3VjNBGq73+oX
c322HohnBsm2P9nWfc8LgxjCIJ6KZlQ4wheXmfmn+ogG6NJndB9JNuk3wBrnxmkC0X7gfxUoC6JC
SIXBcp1pQjtq4mEK70dgt+6yGzUYZRedWoRbxTNehvuWJby+4frALKIsDG4ktP1EaodJbRXrfcsJ
B6HbLy/oHEFgJa9qoPb7pPOu+/1G0oJgAwBWM1ChBEmB8s21VRVjxf8/DGhT8TgursBbo7SbRh/8
kKK22/TvL1j4DFLLpMEd9M9pwP7ICerQ17pymCM7eoDOBChlNZSAIrNfzKaw2o8/kO25PszL7f2j
AgMxFCjoEcXac+9RkmQZpmLRD7wMkbqXhSVNS2bp/LSSAU6AnyDPhMcSPaZ5mFqZ63n9MHOrGX6H
OmAwXl8Dj8nIxVz6Bgz9ZOTxnIegBeWPZZEpBdSiwOao3sMSmk3WENn54lglukYofx2YoByD9CLO
RSDJIA5wPmsoMaxtL3aIppOHWt2DbKikrMCEhFPUzIHB9W91cgKhPbchTjyIFEg84DppgxVamZIf
56aXPfGxyWqFe3l1YSColqLSRJQb6G7mQj2oTdzCVivYoMbPLsp18neDF6DKeI9tLNOpJbqgFc3T
lHUjLCmmDiy7N2jObb9aw/eUM9A9F3cL5BpIcRY6AgAyoBx8Pn/LUApjA85IkPC7OHEiiCPob3+5
eSgTZHOdHL1cY/BlNi1xoO5Lt324/vHL348qNolI8WoESJBuFxXHfYV3a5IERhzUimaqndesjE1D
Lu8zH9NlFGkBQ/9Jm1zgeYQugcjPkFdBAew3AJBvU9eiIRtjt2xZgQYK+gEjaEGcTXziZJqELOyE
rK2qoDPRhCrnzTj2tXF3fbouDhpwnQgCTgIHCZkZ+n2thiHhUadFYMxuxN8sFnpjoPk3zwK003ZQ
Z4JIG3n4kTcDWvudD2aSlGFaILcdkBZKPgL3GdqmrTkxn9L0/gf8DZRz4HywPKTVCHXGrGpTcyIX
FoGq2TI6Clnc3eAgMQkZ7fhe34876aECInw0u9ytq9s1MxsWHOTiDqR/A7WHaqlrkzbiiqC33yYn
tjLHHN76W9ZYf3z51A9pO9QtlLQ9xxW9UQSNMziCOwb9TnaEJ8Ot9gX+yo7Jfj2Mh97XnHtACFzO
U310TdiDR3r3xy8eISRv6v7ooV+RU7iJy0r0090MUev5kYQC+g3gHgWNxqhVV/vGaEodLVofoGG+
u4ugSPGiVtbv1hSs0tRNYD8dEdmr1/fIaq3MFk3FqqESiOaH+PfMNuzQCZ3rLk+f2qT5J9TuUIYE
5BO8UnrWGr0rQ36qgumo9fvGqtGeL7bCtyxmHNqXPn9uiPJ5XWzKVFtgCI1G5cHmam9UXeWJZ2WN
6cvhZ0A/8wtZH9I14nyW06Hl5FCfq2DRrAi54tGFIDj6CIEv6Mx/q/CBNcWoVAMRFzp4A+5EWSsi
Y+TCycDhd5scoDUPCsxzdj88onfxynqIbM0gkaQCaY5H+KpTG4lf5TqUOPQ4mPZ36Hdhkn8gaGK+
VaYrorPFvv5M3lgvxYvcJxkhfAMMUHSdlhFTns+nkBmq2mpJExBjkd/vIj/y292ELRZ1Jto57Oqd
vo8O/S7zIaMCZaGbKA94e3amIGYBCn9UCM43OViooOOAOYh9hCz2+a8xIq2XObVugoNGZuClD0Zb
QTP4ylfw3x9fyDabsR1BwPhff2XW79FarcUWnNCENrAFwKk1Owv2E9q5M1aIvqMwVWAzqgLWCPAB
QJbOf1yqTWI9jmsHLKIpeihAFVB5Y2yji/2KTmKoF0AgHkgLAOwohwvlbpjRaCAOYrBfFAe8IM1w
Q1fOPyKWKPOFv1GmyE85uXIrcSgGpBBigFDNCBTjt+g7HPf6X8opku5o6CKDIxEgbeTPaATn2PWt
pnBCHFSaXXUuXvE3GnfPMeIHcrycOQ6sACGKuF5HuRUzdz4YHWsj5t2aBIkZ2qyunJd3HPV1auUR
5celOpKvt+b6iu59/i/dzR3V9K+f1jQZ42eywNsFFIpc6diS58NYRblR6gjA4Piew5aTodvymB8W
G7GdgFav5sgigP88Q+iJw0aDAB1R0QUm8txi1pZd23R8EohHFVzVAw9V7ufIAWbJyQ7Fh3KU3dwE
0/FT26eRuWtSl0VzvDjRMbkqwlg0dCZKhhdYqTAT1DA1kgBtJDgcQZGzBvo9JMpy6/rsXqTHiSsC
foeSB+4Oks09HyunG3k3I+cXLM78KL+URx01uOEhOk4P6k52NX/1cjsLxmOLRgBfTPGvi8oHbZ9a
3QSKXAYnwT6kafActJVf8/1sQ27jiDxF8iF468FwOAfErjG8RWH5UO5yn1W829r28C3o0hDqDc6z
80kwkglF6yxNg2Wf+OnjIGLSmUVlMhLaq9D+Dgq15EGPP86NVHXUhl2LfswL6YuZHavULh/Tt7U3
J2+6byM3uYME/nv1yL1z7xMr/r5I2P9MtIr+ndCuBRebllnTxAEUFAUwaPU47xJ0fnlBt6zmLbwP
zaZ8+77uVpv+S5L1mE3ECrTCutaJqNkZIwDLn5o/PGdWdQesendgBZibpxBpdPb/DVFXtSoOXAWt
lBSR9p9Ztp5CewjW2/F2Yh3ZFxcd2SdAlgHRD1U1NJA9X72SW6ewJvBod/6SPGAKv67PGP1s/Vme
f76vU94xCjNw0wVmTHKzYK8yQt7tbXbyeeouqMokRbUGP390Fyf87F0ZEfiue+HeDFQboz1SJHhg
Lr/Cd+1DFkw8BN1cMcXGuz7Ki+rCzzBRzCQweUQO9DC5NIYXkvVa7Wj/rvmLpRz618SCgMsxeWwc
lr7GttufGKQcROHa0ZD0JQ3sVTTRArU4yt5a202gZZZS37fMls7k3rvY5icGqXsRJMWUlyOMEEoS
znI03GjfBd+rhRev0+1Cxvm9udFOrFFPjEpSR+y+H2t1IFoyoADjH8X6c33ZNp3/xAp1IUoD+t7q
7ZwGha/fo1/KgfWSvSh30X5BncAQdS/LWIKF4RNVDXO4QbnUqZ3UllBO7L3Bnr3lIWNxHn6SAdcW
i9rVa1GiQ10M75A9tJvIPtCm2O7szswQOmd7wwHRunla7Nh+5Tzel94hfu1VPn9AIOBDeMkMrcVl
JRU3fxQkf0HDAF2MYKzOjxoEJrWcJeAxaO7I4XIAKh8dvsbv3MuD+TE6lIGB+KMDaqYLaq//U711
XvEkOb0z7Aa7vo1+1R4rINmMwk5/FHHEk8hYCsUkymf8KO6udSHKY3dWj57N8Sd5r8vudX+7KM4Q
dzixRqssL2JSA/wYkuNKthIrwcPvV2kWSBnkHnii9nVztOT4T4h5ao46HVdxwVoUGNzglPbkz2/f
ghvDEeK76VO6453+a31tnWKveIIf3tU4HNMbqHmL5uRHXv+sE3iWV+BFxvhdWxH86e+iDq8kR5Oa
kMfvsvkb7o7byZa0k0CRQtcrYHGeEj9DPUfyy0/OEfYqtK5M7Rg7gBz9hn5qhyDqKfolWfw9HwCD
eMuqUWwe5qc/jzrqurVQuCrDKkl4iL405G/Nel8Rlu9/Z4w1YjkgTdXVozpv5BTG+D2Uz0zJc98E
UzZT55MZqW0dd6fjog6jgeNTOdOJ9+EoiO84c0SeLHYXN7Jn5KgkM/Ve/lxf6s0D8NQmtennZUiN
boFN4zHD835xJH9wCg/txC3OGh3Acd7Kfc2aVBJV0OffqVVqVw9oEhtPKxyM95KH1R+s5CjbhdvY
/cf18W3dUyeGaGQ+5PJDlR8wvMlRAlBaTMNLncmMj9fNbERRpD0BqQICK4bY8/yUEgDT0IRqSgJ5
snv1Mwu/Qtam3HgrIF1ORH3wWIBKA9mzJwehELcdx+VyEgi9xcc3ENtCfcGFpvX1kWy8FlBbBGJe
wxtUBjzi3IxadeLU9Cqe18IOmC/eaqD+sqLuzuwWzLJEzRknq4vUoflxgBaXQvTcRiYaB6XO0h9K
RvS3OXUnY6KOMx2NI6pB0H8sZaXTJXu9tMLsefrL7kTkPAeBkWgfQ60QKTzqWoeA2ZSoQgaQoHGT
Zb9b8W+5Xz8GQCSGoJiEBAH9lmu7ZulHtUmCTJotzBjbwsbRj8IPavUgsYGkTsFwrvvSxryjoQZA
FUijIlP3AyY/cVkpMvoil+BLHGcnq6McmvGpkOyYdUZvnJunduhXHw+6gjINWhJA03dCM7LQDsN9
wyq9s6xQ/tppWl0sMbyoMPnw/i3TXkKJcfFum/ghkWKBL4piTazF2ZhjS4DMO6PfSmBkTsOiKGyc
VWQ9gFcgKmHY5dQOB6twydsER2JtdfV99z6x+KTbFgBhR0kA6Wya2RnrTbbWEL0O6niy63i0uYiR
Ytx6f2MQYHVBwU+UwBWnBjHkWlrxSGqo+8JwcjSgVaxQvh0GyKRwO4kFn9ncFSfmyMKdeHK1proR
a0jUxPfmwOC8by76ybepQwOM3F4MQS4IKmS/5Lt2v75f34YsA9RlW+aSBHl0zFWY78Ht1Wcv6W54
8fn/ZIVmcg7VwAuFhGGEz8Otfp88zQyAwMZ9cbrk1Mn0Pxo3VnmDbBmCZSEx0fhcj/z4a+odI325
PpTNc+ufFTHo+0KLJXEtYEnIXWA+B93BUQspXp6V9t/cKGCNA86DoiDItudu1XFRWZXQgg5k3st1
BJdoV9GwcjCb84ZXHYIT6NRfoLCMJgyLqkICriucNHFQpavQNK2wltipWVmIzX1yYosaUDKNU8oN
sAU0FPBsMWPbb82XCNIjEHl4oIJtdz5fqdKRskYFpv36nUZPM6u4sDVVyEYLYAyiFTgW5Pz7saAX
tcaTMO55yKBxbOrf/HuY3mWsrN5GWAoJsX8MUXfJPEoK9F8W3ON/2neYymbzYeUcNbRZifatKUM8
R6q0kMa+wDfqSUemUkiCu/Zx2E0MDNzl14nUPZZEAU0CMGlqvVeATbs6RfaweFFzVLNNSfSu70Xy
hfOXAiHTAxL002LgIobgCnFS17VLg9R4FpSbDHQkhwne2BoGkaBA0IMc9UUnqSqS9LAjubMS2cDc
K9EvheW6F8w5hEHgoqr6T2kXOETq0arm9dS0XZ8G2ctvQPH3ra0EX+F77NYvxr5xub16XzxqT5F9
ff42EpHndsmWPbm6mmYRFgWiKkH0EoH6LFuybELekN/V4h7tGpDbKlmaPRuPStgk9Qyg7ogcFJnv
E5tq249rIWCslclV5t2oerEt3zfPM2+Oqtk/NDp6vkAT3pxel6/r493yF1iFXhwYZSBkU8NFB7Q1
TgcR79k7jLK8k0qHhVS7POSAuUNojOI41Gqwoueja0DDzbg+yQLtVUA2++/LzqiaQh6KdGkmZRvq
bFDUCqIYCT4//JFQr5nNZTLRMQl5yOszteX0p3aoW47vtCxZ9DgLROedNxn54Y0cDRR80Nkb9w5R
u6JbI7aRWquJNBPREhO4RKRMLONVeNJes9/8r+Jb0GzQ/TvNvD6mjbgQZrH+sI0lgurV+droYyo3
nCxlwYJybaB9RYIr/ho/eXNAx4+OYe0yToAx9K6EuDI6Bl7QvrulU8q6HeAI5hfy39Y+Zxx+27N4
YoFao2VoB3DhYKF4AYG9OPb+atW+5HzH6J/B2ToyQ9cn8PIGPB8S5dt5NCjLTIY0IQeu2+UOEmiQ
N2VM3E/HSvpUP5056oCAQnARph3MzIS1qADbAs0ELzGjDxwPptsF+8lO7NfIQQ8HpF2bXXQ3Os+/
VyYma2sToLUTmK+Ij1Bno8a7tEVp4CbOA6E7zvVe1ndGx0hBbZiA1BsEswAKRmvVC55rt+Z5U00A
6jjKK1i1rKa7G14IaQPQaCHciFYFP6SKk8MWp/tQJ9WcAzjroZf66DfjDfaWyBKG2RwHqAuIFwiT
lgY4x5HB8fmg5sEkeEp3M6WOxlKDYJmgjr5Iz/W5TWFibp2u3MMEx8rUbeRzRYR2YMsSADWQXZSN
NVN7Lh8QEIWecgjd1EWvBMABF//7mXUPShuX0Zkt6s5PoqHkGmIL8urGLx1QyEN0Owb88+oqSLDm
hy/B720oIDmJO9jDY2rlfmNXz4NX2tJhcWW/dUZShkAJ73Fxa+Y+vMzDnk8G5f6l2tZoLYwf+CLY
vDODZ4sOs0imq2ZrhfZrdc8jGfdimCxJq5/OoNQBcDYzxKlPnHZO9EpGwwVkM+3BbG6HveDqO9WS
cE1UVmylO8HPbmt3tbWDajeWcPvR7dtdjJy0J9mo6Nu8LbuVCyT6I1+ZopsfBWDPYh+kSvxYCQjO
BNRnVg6WTAf9q5HIQsdnDSEp9vP5r66NcGlEOUZcA9Sov7Dg3Vs7WRQgUobLBMqgdFJj6dqUEyW8
nur7GesQWdnkZ5LZ15/XD/ktt4REIFHEAUEMQdr5MCRubpYMHU6COgtiZQcIGNDIOgv5sTVZRKcB
mHUkxBHQnFvJliILo0ZDNSMwvtAY+foYtr4OWWqSZQV0Bsfq+deVPBPEquGRxUKA9Dj517++tRLg
0AF1QSTKoDhx/vWxKMZFzBrc7IubtZ+aHJSRjZSdzeSDbR15p5aoHTiNAApzIhZC7MxdHJsAdV0f
ytZiy3jY4JWH6gHe/+dDUXOOH/ihyoK6c8LMqaK9VnrryEjObFkB4dcAGwqyZOiHe24lW6sQdWUl
C9rYkecbI7QM+ZiJzvWxbE3WiZWL9LdQ1wDqwco0BkLjoTeroN5fN7HlV0hWI62I7KgIPafzgbTo
NDSjgz2yJY7msCp8G9EV6ssINkCHA/qN1jqME1Wd1BRbQi89HuATzpQEx+jcdLHQM/P6QLZWBAUC
kNPAS8CblhpICmX4Vhew7g3klSc7hBydsu9Zispb06VCTRkoPvBesBPPpyueuxKJcWyUNTENa3i6
Poat+BfnIU4PYMcAf6JPxLXnwlVZifOuLiL6N/1mMcfIEle/TdBl+UHx+SK1+MFTnhmWyelEH/Wa
ipMY1xReeRe4K36C8Hc0YmCGKYy3aGXT7NvSUbn9oHr9m28whrrl2sgNGKi5AQ6JoZ5PJJRVqx4v
lyzo0UQg9pDnYIn1bjkE3mFwiZ/2IHQpNKsTUnTVskAX9s1nHh6E3GE9HzZtEFFCCJMh+a9Q52Y1
oI1XnxWIdT+QrxlugQzIZFbj762pQtciFZBCbHZcAedTJaO9Z1oYeFqCj4ZkdtPeaMnL9eXf2KjQ
C4UkIcmYobpA3S5TxUv5EHFY/eodGQyoRijInfNWntt/rlvaGAx0KWABOQuE7yqZ0ZNAKOKrpsjK
Pg9ACYFsAhRv45HxANlYFJJRgAEN7/ELAOgMWiw3L3gT94NVftf9ITL8iFXS3xqHAKS0Dogpchc0
TEJJUf+O8ioPCu1Qf0H+m8We2ThpsBf/MUB+wMlEqVO9yOjRnQcSALuSObFa5m7NkgCpFzDfgEu+
kCRU1VCIZaP8eXusw16p9mW+R/3t75cb6GrSnFpChZ32XU6T0zZaobQKE+F05GBiOl43sT2Q/5ig
MUyZZnARr7cQcy3JhV9M1tq4BqvRz5YVxKqYKoilE8r1+XLUY69XSi7lgeygppQhVS5ZicYYypZT
EXFusOkwXRC/OzeSC1XbRyATBCucd3zpeORwGBnsrYwR4ToSHWi0zEVx4dxGHGmJKJd5TiK8MNov
gP4dlWdVNBdgwBa7nRiB62XqH3pNmDTgsRF945A5t9cschkPOsY0vql/8scSobcPGb+uff0vrhQi
FYjsG2QcQfygLM1TW49GVBYomIWN9dXq9nVH21qd0+9TO7IuR05vi7wIeO0wVAHCymhkRGNbJlSQ
MHDOg1Op0KnWPlEUtJzDELjB06o9lC7H+a9rSlj2ExPE0U/PlUZKo5kvCpIBQsIhT260mRGKsUZB
3SZqHodGq8MERoH4G6OQq/9mFHgPAXiCK4unkzN1nqipojVgn/IfGAXALf/dKHQN7adQ8QEDmdoo
eYgs2lIoBTlXejEzcXZprFzZ1r2ryUAO45bC4UIXSZJyNbSOk35scKIpN2b8qD+N8c3E0iraqovg
DYwcECkUQB2JOsAmUcllOBxM/YHI3hp0IvR07yFyvIRm/qGyRMjJGlPxJB5gIgFEIGwByvbczSDq
11SxIP3wTVru0OzQuuZ3nTIOl5/yBm0GrDjo6YGEjgIj5WpCmtdiVADc0TiyNwacD34cWpbu6vvK
mrwyhRQV6Esk92QW4O1lzvvza2tJ++fRUfzoHil5gEt3mldaGVJA2S6zX1AgslIv342/rx8fW1Ui
8Kr+81tp2E44ZVEpD8imiEftTUvMYTW7Dyg4Zs/63fgZvvWf820DRckjjkeG6a3VwMqj2acGCQ8I
o5yvhlonkcAJqFtWqzVB3snEJdndRGaCdrZP/R9jtoWP1Fwic3nqnnTruvWNGwCXGR5M0O+A6DUN
j0GRX9EHMcoCQ7T13l0/+9yMRiv5pcMe43rb2FCET4Y0J8CDikBnO7tsWouoBypjVhxxPsaNI31W
cTDo5sCqvWzN6akp6nxIVTGrUwjtg4BQvQhB/lgj0GQt3Maz7Gw81K6Vq3jNwIYBRl20P4bJrAvU
XdIVDYEB6GPCOrdcFJQRFAfwBMXbie79NEVJvSgKoo9afUjMxKrs7Cnb8WZ4VwW1NbrKnoMoOguG
sDGTZ1apTbzOc8oVPKwuSIVq5m/NYyHmNm4kiO5BAJ9gTyBgQ4UGEqdmU5TiSVBLZvc+NlafOted
fNMCGuoSTCzKcTSOdGhq9K2t8dqE9vJYEQ2e+u+fNYij/rFA7WFdqqMOBGW8Zxfry+jd8FCwXJo1
CMqlw3VohijGIELxHQ1b2/Fz/a9W4mQUlEOP61LGRQsTaw3ao2I4hn99IbacCVhRkTB+iRYpVRFV
6yU2lgSv5QiI0aE2w+YmC3eTfvy+boe4DHXzyCQPi8I4tMfQVvj8SNVDxai0WUQGULA1KKlJL9e/
v0FPgT4Mwabi6QRqn07doHW4VlUt6ljvG+i3BLyv30h27yqH0Rdt5ZiB9qQ+Jjf93fqFtLYNlAO4
6JwXuWiIA2y55qFVX+1d/1FbCarTH0VfJCgW9GEnwwm5u8LnULMo9qErvIY+H4hB6g275PG6xY0D
XQaHG/BivOlBgqdcsiDwYy7GLMzjo9hYSeVgf2V+tKv7h+uWthwH7wYQqgkXSKaTlciN9v2sAr0b
7/SdgnKK1R6Z7cm2vObUCNmBJ9H3Go+IzVQlCVwWf/tHXYx2yNNPU4H9UAPgUJNPL05uF2Z2kLwU
7JQP2e4D/nd3LO/Xg/AmuSnoLYWFkgu4HcL83AMdLjAOww2ij4hGX//MJbU5DL7FYWvgtxhQTDjE
37GlvCmoPc64LHMn3EuB4BYFGm1AyKE/zB46nmf38qF4n53qLvxV3PW3mYu+os8GQgX7+jr/BNXX
Joq43MkajPHKh3GEhYb3OshzwqucCIk7Z4HAd2Tq+/rd6E3AEw1r2SW7mbudvlGxBA3B13bXfwvL
56g9roEQlazE5wpcrPlLYqe7+O8rFSdLcSGLyvF1HwPIht4v9nADofkbxnRe9+gLEdREQXMGhcNS
847D0gS9Pj1IHpyvVCmHU6WQlVJXC7KjKyQ2WO+iH528/90bLjqqClBdjUYdNmy0ZBGtP5D8fE/t
7FZ0nqLD9Jw05m9IAotudi8eFiiTetnb+Jz7rNZ1W++zs3WivHIV+KhtBvBdZLxfSEFXeOm97Ga4
4yYTXRO96463ddP/s0Eh+nI+sxNaNUptDgpBCaL168BqDM74PB0NSWrctREZTP+93HLW/Jh5OSKv
xRSt+nHKzcRv69upullYz87NCPZkYD/TfLK5xbitFqHBwCqztg38EYCMHPniewcR7ckzbkvVnAJm
OzoyX1e86IdoeWK20WbI9Jcw29rIFLyNfraLLMFi4Qg2zaDDBwHvoFpHA3ZzbTBqaQUno8W5Cn2p
wpQcAGyKVzR4YryktoAjRJPnP7aoSE2TlynkQ2yM8Ca3VyhU8K4U6AHOxQQqX6yc0eZWP7FGjpmT
CdQXaVbBBMMxBdwXHt87DVQKzb3u9azpo/ZYlasp35EhFX+SfeHV0BvnnmUeDP3rdraCFsAMoPOG
964Ors75YOIRryuEUVgmyOfMuFHa2nQi8X6eGIY2Zw3lZ0jPCCC30FWIKkGFVZ8BdnU1FFdnTxSd
VDYjVl76J01PuzfS90gQIUWExw21OskQV+NCevuJxzlYfHUfe9NN9DE9aJM5HIsj+sKbyRfoXysE
3Mvj4laIRYfHZjDR1sxGExrz+gRfKOcCXQwxyH9+EBVH9VOqZxH5QYuluYaTgYxbee0hdbNn2c3u
pPf0uDKzKGTZrs0CFWHF+SJNIBcQamzspfdfod06nLdawv8j7bp2JDeS7RcRoDevdGWaZdrP9AvR
PT1D7z2//p4s3V0Vs4hKaLXSYrUaoILpIiMjzjnh/crOLA+9trTXIyR/fnUgtLrNtJq7THnu/oaC
m8lSN14Rq1hOInUc5kaGvuoAE6VdHA1gMY5GY3mynTyI5/qpgsh4B+GIxBX2/s9gV++7Hf/OWMcV
QNZiHcmJvRplmgF6oBICRbpTbHmT7FsT0nW4XVmec+1GuppO+l5osmgWBz9FBswBKluyWG1VL10V
72yOizu9GkkfzLWu5hiJdKpAKR7xVPOt8qe8R/eN4ijvIC20HzfSs2IN7mRHmzQ3ZSf/it35ONnj
MfSADYfuN8T4vsJtbjGFzlcySdczfXnZXX3f2ATqX7QY0Ros3owtDexg3c52oqk791d1zf1dzzV1
OOe8r7KsxFR0jrKrz7j/IW0+MVwfywVcIoGrAQVyK/U86Wl6GL/PyW40G7N3eiztbxTId8YpYwQ1
rFFRB7IX2qmKQthrbdUxgF8k42KRFYkLubeLqCMp86UeGT2MzILJHed9Ahv3F2dFiWpx6mmBdqWP
BAwDJCxU4PHcKU949hR70VFt5a088Wj2YfWH/Di+FXBv3fenxvKjay8GEBU01AZQN4e84fLMQ0qz
GtEaHVB5EQVONGoubMYQVywol0bQ6KwLUBsNxUMHaqFNFICaCEkHbT1/+hsfPS+2aAz9XL4ESL1v
9EchdDjD5CsLmutK6PD8Ofcza5ubwU+W2P+K8yEdGdENHmUecMyp61PKDdAnuhCwdhPynMDzMNzo
rZIitGuvDVAnLpC4QRgLcChUwEWzT2hSboQf2VZzw18tb25eCuSMnclTNuGTYkmSWTnJMd4lSA+c
UkZlbi1uXHwLdU7GuedyYAsS70A4CT8Oc21Ps5NH9nBum8RsQvL3/QVfS0vBJhTPSXGLaKIvt1RR
c5KahIRDYoXuCHUWdDgQEEq6EYTGDGg8NL4ZTRHD7NqyopQK+hxUinmIDC6tcoCN91FCwA0REvNu
Pn7ILaMgTH6C8gcoOUOWWIMEsngDplf0Qa60AnCZtniszNG3hRg69oVH6L8MRW+yLpQpdB1HfepC
nIQM5HI0Q9HkVSiUmVdXNtJsCdRa3/l2D9QUY7FWHCmREoMXQoMI4E+oRHaUyn5f+ygPN/E2j0zx
T3n2kaQKLR19ap4CLN77vBn/qBE0ardpbI+MOV3xsdBqRCkA/R4V4Cyow5KoaJPY+1PmfRSFZWRm
EJspS+59ZTIXNigfp+aouFUjbICEiipkBlxKbqFTMs8iZ7EMURcG3/RT5hcwhFo7CB2EuIvGUQUS
pYxzzTJEbXZfVCtukGFomDYzjwaJ5ccw2erMOFMri0P6lwKgABAMkCPUeEquVsdKMDIvqGITWOei
2Xf1gZmHXTMDfLAA3B7URQw6HCwDocxjaOd5lXAohkdJs7HPmZIfa74Q4ECRqJgQXVkaLqq1oRLq
Oipb8BBibKufHNS40R2JN3UwJCAEx5l5uqkgsXn/jK0csYVdavtN7ewHvM8nXhOiDI78lQoKQbNj
YXtW7tmFGbJnrkIwSBKmcRgIKHrtXRZOZf23oaAIZjL6TtDlj8IYG2Csp8QDI1D0WFihCzCA8nb4
9P/+PE3fLxq1F/wU5Zt0N73Km+x3tjes9Blqy6fa2RecNTnGrrVYoNQ1+NXCrricssxo0jrNYLcx
wXSwR5MoD8lm6rCI0Cs3B3YcEL1AriANQWuzcDnfCkEC7Lh/aHKbI92gk8YGHVU/skytLtXfpuiS
WyCGHM4AsLxgSiXthhus+7t5LakH6AKEDHFrQAubdgromtv4uY/yrSZZhvdUPiR7ztG+ik1j/pIq
EGz5rexG9n2rK7f7wijl8PQcrQd6DUZriD4/tYwxrTgg0toWmFskglQUEpf7wNdCQQhjIG41EKCi
0fyqcErlzL0/hlsraM4gSgRahLgTM7i0IouR2uk5IpReMKDkjaalUmyzKgy3y49kMcE/K1CaRN8B
6j7Xa7FEO78aRLnoW88O/sRYiFtnht9Hswzo8wBwfwNKmOWhyNCVDEjY3oyCHZyl8NTYrVUNv+/P
1u0VtzREubM+5tA2SAFzsR5/97Kleuid3XRmigfDvzNELX6cTWM3txhRDD58OIHbGtkzy9WsrT2Q
pCCpaJA0BUR5ufZ6gZbjRgbgZeNwkPQTLNY7bnW6rgyQfXHl/XukE5KRoFXLnWAjyQ4BQZ6RhL6A
d5duGktyZYOK1TheS8dCgo1ir5qvMsQiQRTbnw2n3KK3QWr5Zmc2Tm195/AElqVbKHBWDpo3c4wv
uRyVe19CbY6kLOq4KfAltSdOZvNQPSSf4S/pTzOCrVg7pdtbCloiPXHPOjiNrIrKSkV1ORHUlukS
PcwE9HVFTkWDZjK0jc1sD/GnrLSIzBsHEmPhZh6Ci/itdGozwpYC1/gUucIm/5zfxK/sS3AEZHtY
fnL1eGrYZgZp0XTDHeiyRIo7DshoaDjaCoJ2T9iqOy3a3j8zKzcn6ZMDgUhcJcBE0YhC8tjym1AD
YP1X94H3XbEpK1A4haf5jYnLXDs7V7ZoWn3RxnKUiPqF+5tXBByvCDteYZRmV2p+GBLGA5o0mDdo
prQ8QQVQ5XMvJBkSsPxkpl74IkI1oP8K0PR4sHsW/fX2RiPmQLnBJYpJpB8+ol7JRUCgv1m6xdNn
IvCb+4u0ZgEhB7pWoJSD7sqUzynzFFhvSci8KdkXslnzu+h/uNGuLVBOp+3yFrUiMfPC5lAkTl9b
mb/LWXpbK64ND2DsMQmC12DGkP1x5dqCVBkVicMrBNjfrram/qCjLlx5OavrxMpGA9kLaG/YIK8R
yr+J4pRxsc/hVSVsQF6Ii32v2/8DW1FaWKGGo5VKIjQzrGTCXslNpIREdBlkba+VSUOrPUA8sfyE
TEh5yGCU69AokYQp0j0/mpz0SeBd2rlj3J4rcwYMHzB2oC/AGE+dmkCeI10u68T70RqboTqW6o+J
lS5fiWmAIYULAL6LUDwpd5vzpdKKKoK/aVNuGaHf2jyBbYnToUK25aYVgCL0zdz6eAK0zR6vdsjd
Gg+1/vDn/lFcmyUFyQ1gppAFRa5luYWlsc78qk8gk/AEntUkm2K9ZxVV1kaiyGBZAVSMrBEtrccl
ZS1OPmwIPzT9q3rSutcq8EBQvz+UFTMGpAsIWQWKaED9L4eSp0bfjJ2PhHFuo0WEBCkvOzP+cZSJ
ToOEqYSlgViCSj3MuFScZ7HGrhI3Ebo/B1DFFqz09/2R3D7KYITIEKLHCsk+Udsq89ORj4MQLCJg
TWaSfOI+Y84h6mQvMisJwDBGs4ezWi90AIhTz4f4wmzOSDcMpp9ayHfVQMcHjFW69f0Q5QD3HW8a
NEEBaHG5SnKQqWh/WeWezTXbLyHZ3Z+61Z9Hzg6VAyTQocux/PneGIDmRM9wwriGMBbYN/8DqQQj
IGQMuBbEGfRrSU0B4G0CIfemwjFkYqLPP++P4tavoGseXmQGePxEmZ/y953AlXPQqbknmD9Z2Zjb
E7/8bfLnV5dWpGazHJZa7uG8c/IB2cYmO0BZ5P4IVtZBBBgTcqlo+kfgAEsrM9ckasfHuTe2m/6Z
E/aP939/ZRRAtyDhA/E+uC+6rNeI3VyohBLjin/kHz8Zv7729SBhQLYYJCj0yqPuqEyFflHVJpij
XjGb3zHfoX8pY6eujgB5F8RZIL3dMNGNtpMyUOxyrwzsdthE8nGuX/Vf96dpfSB/GSGsd+o4xGDy
TuAL5qSK1xpuNDy3McPEvXEQE9QNwqsxGCsZxoEgCKnlXD6U4ACwTgRrIJTbUGJO0oaBWBEf4aUM
YT/Pzv25ur0/kGUhawGBtEt7keWWTYMYfTANzNXIewKUpMAGgtTTh+y/3LezNmGkdxYqUZAYxDWy
tCMNxayVVZ17s74t41P60M1ukjCMrMwXwOYIr7GxoNtwUZq5OuW1qs6VNiAvGvWtKe580EBiBtNg
1QTCBjQYRsYNwo3UOKauQ/sQ3LeNqfm2jNjUuj9RKwYQ8OIBgpQR0FE0B5UPxlLvAgPJr3BjxCe1
2eX+230TK2sBE8h4oSII2hFdzUo6sc67IcJNy2/UDCTzz/aVZ0kkr3jzhREqZkibIsyHIiYplv7M
/fl3I6BWgc9bI8w5XN8zOoaKh3nbQwVCYlR1VlcC+UHU/RBhoRCyXGo1QI1+ErESds4fhf5csFo+
rU4R4ZuinANSMy35GooF16cq8pwJv00stdvcn6T1nyePDYRToIFSK9CF3WgkQoAoF67j0D3/u1+n
fFOHztBzOmITVYDuMPIZazMPZjwR7xMQM9HaSkLYDmGmNIidgZaLjtlLwqJ6r80NqtMocULcHux7
agPlyST7ZY0kBj9YyEmxoLYrXhXPLxSnUV6APqRGTT2vIJaN5KDwQuO19s0528VojTFsJVaecWWm
SH890vUQzO6b1tljjPemKCXozztbuE+1zDQGBrZnxVsowA2QBgAI/pEsXR6DMshiNcvrAmCU/STu
s48GYpqM87wyDPRMAFATwT9oPTceSfHjvNDi2pMQwWrza9+/1pxzf8OybFDHGcxusZHipEaXN8na
VGBPCAnDY9zuKlSU0MbuUlaCdAQVQTWxpraT1BcQuRIms2UtNuvnyaPm6nqTKzUKwg4/PziN1TEi
s5WEG+IyAxllaNygJy1dFCvHIRtV3NNe3Vs6nvZor/PaV5C7hh5tlB+Ef9r1GWzXS+4dVH6i3E6r
swq9nvuBr/VeAqhD6g6lOyjWHBw4lXGjkmlZZKfRIQFiiLjt0CaUPMapaQsbIO6hHuGlqatU248p
2fjbRrIG2YlY5b6bTYZSDHRtcHcjDIFyNHVY+Fwt4rGZJc9QHHWwGn8zsHzLzS5AVQxyujjuWC9s
N2oXTFEUdlKVi547g9Z2/4zc+C3y26TdA1EJU7EXllPVzUHm50MrIvhwSs6O0Vf3HKYPr/etkEm4
XhAshKoQoVQdCGyiCry0Usa8D0mqXH0I3rTScdHRyOkP/c/7RuihwAiyuQK8H+5uAOmIW7s6LJyW
dJ1YaPpDgmZNgX3g6qdty1I+uRkJOOt4LyGxj+Q+EUNYGskkeZyVWOHQjKupXnt0et/ygsXFG5+l
L3uT4geBX8FFAld8aRFJ58PLBtAcHZEhkVNv3epYmfnXVNv77MSS77kpKcMUkYjHCxxBNJ771A6T
gWfJogHCAaFvCvJOCMAY3/GymZ2NvYDOQJ/Nt+/brv+Y/xaS8/1low/rX7aRAoATJZ2xKdtq7oeN
IIPU3WU251tN4c2PhWAa8WYczIpVuCIvwcVOhKwEnBDRXtEuQu/L9dP9KBBjDSR40LfBv6kOqVlZ
oQp6DCvguHGv2B4SPB7Gh4wgZDmo/RgjyVwPdRDBeY+ev1etJ1WG5haHShRL7u1SSqCHhWedjkWE
ugDCm+Ww1HhqoiJv0Dx2Uz1JP3gnDk2z1tzH6itF8vnMAnjfLhqJQf62R1zW1VlLlKmJuQb20Nkl
ctxMQd/n+tH4LTPaY9xghsgk4lqFDBC0/bBHKUMVOmOWWgYIsHYSTuqb/q3a4L7x29oK8Nf9nXgD
oibGkBwmVyH+c0tbHxQ+yJuZgJr1x/is7gPUFZ+yp/5F8CpIohbQS5+2HWtPkjiEXjxkYCBBBLlJ
VAuo7IUWk8YGhIgDVqg6gTUynFMQQ5ud5LB4FKvzeW2LionKOR6FlIOtwTJII+/GfMfrHzSD1mJl
4Ohri8zmtSlqTzY1L7Yt4RI2joKuW/fXir528eMyrkOkJ9FwAikGahyT0paItnlUCVNLcsScKWG+
4ihwqROhOdIBHsuy3OFFk3boBgHgrp6Y+Xel2+pv/WeJ0oQdFs4/1iXGcIjIIeEJIN0OfvvSWpp1
9TQPAoZD9FA8ozP5TX7S80/R7r77xJxY0Prbe2xpkPK6JR/Xcp8Qgy8iGNLcK0DJjrS7v0grVxi6
Q5D+8eQxQXpBLYcVx3pRqT2q4bpqZo6ePyUuOhhqb/PvILEgsMIwR9aEOkgLc5SzmItACBVOJvpq
D7OWbsePAKC1wWnR8iSx+uQhit2mtLtqn7j3Td/EHli/64FSYVQJpbRsNABIUA9l6EGw+RtQGf3r
3xmhLhSQauYo0DCbY7P5iD+Tn0C2+k/3bayEAggDcWvhmkQyCinC5ZKFoJHN+G8GyqiENpiz/ZXt
R/M3mCSBlTsKOhGyGmHe4NWx+RcmqV0yJ8GUyEOU4fLqXX4/OLyD7jGteYZU5W6EGpFi3x8kmajl
PsF7RwXsWoO2C1QrKINyZ6Qt1xXQy5osoXW07jiXR7VjQMhvfS0eIEiu45WOBy5J71FTqRdCjkYS
vdf/ksVH2doJmhns8qeiN6HrDbUlxnG7OdMXe9iGeJOirkIXI/SsUJNKF3rsD6v4DTlhs7DLzp45
8/703d6TlCFqI0qdHIu+AUNFaldvmSXvot+GA7KaE1mvf3g7cRnvh5vjRRmkou4giMKq52HwMP86
h7awZ139NzuCGEDHClTTEFHcIKB5VQ6aoRJ7b/5VRNASL0TbYUzazXVImaAuFL7A66RSpN4Lo6e4
saP6LMtmu/X83ixTs38L3ke0HVa+OfdfGqa8YqlUwZwGMKycRAO9X0C5CyvrfXAlfqvsf9afoOMy
TN5cntRYqfUqEPpmGZnOJERHvsw2Qkv+UaLDsd0+GfnGFxk7kpykxYGGPQn5VJQSUdvAoVuetCYE
8C8OosET0QNwpz6wUF23LooyQF2XoSRwTSWHg+ePu7LcFaNThUfpc3gBFubIP7xGJ6j3P96fxdVB
ITMDtAoe5zJdeCijXMzSHIPyR0s0EeLUrHh3bUuC+wH4GCkN3NTmwjz1xR5Je28SPniSwXAFqzZD
808K7KD8gSExLJJpulmn/xgkVbTlOoV9Mra1RgxaJVoER5b21WrmDHL7jKI8w8uvucP/jg7GqJuM
V7tk0ONiwE02/TFMc/zzyfDwKxYAIEOQqAEZhWcDdaTTIh6iSCpGPE76lwbsBcEpK6tB356M4dpv
IykDODIDcShiQ9CF6L5AXIibX4n60WvRkRXqIn6x4bntqJozGBO7gtWjnGmPchr1OA7GJLWjJ9ZH
AW3pLM2w+iOfHcLG5NAZmPUGWvHwi/GRw3D1oBx8QR0GpRvBSO7dxopPxat2rGwfTG+BtOw1vzNA
tf+pPBYpghJFbGha8kiv0dmcuaqTtMsHzKpdHUrzc8/a8LcP86WFS5LgalxTAOXMUsa6AX7qSsDj
tl+esp9+tOj17lvF+32XcSN79NeALkQOoBKgubCcxraW20weMI2DFZ6HTb/DkUa/amXTIOkm25D2
eWg2tVN4x3nEPuIelF1mF+73/c9YOReY1v98BQAky6+YUr5Ogh5fke7Kl8Hxf3ZeCVbCfSMr7nFh
hDp8PjKNlQIkvPdytligupXdiN8Gep8UlaEtQgU4qKL2U2tgX3T8phltyLY2htlCUZmlDcUyRP78
anvUaqzX5TBhe7gDZ+723ZaF3Vu7uhZjIYt1ZYIbxX5IwpHscdGKsR0EF5wBO/zsU0gmout3zHDy
t4kvsueBfgZqCM4R/7S0KE2hWM+dMHrKM7d98RHGg8l/rmxjFzH2+/rgrkxRkbyYRWlYjTAFZqHg
vvg2eNubowO3uEmPHkuFfM0rLkZG7bm8ivIYsffocQJovJYw26rH/eEyu3zMLVan+9tThNIbQBpI
ouAJDf+0nMaiKUcpKITJ+5G6rWNBW4QRNa0aAKgIgS/oKngxLA34Ew/EdSBNnvQD3MIxtpA3P3en
mNWt5UZjDExviN7+bYjaECLfyvw0wRAuL9FqvwKorW2nNwndv6K9Bg27aNe4v2tHU80KYY5tnIev
Z/UfX9bkI3QF6GLA8aCGuhytAXn5UakxnaKKp2xtyQ+c7TO2/o1M4WWkgDCTUgp+UKauMU5Io7Ll
tckbIdimO63bEh0Pc9jr1nQ0Z0txAAKG/kPt5OAoJBDdUc19bu5r8FE0fM7/sMSkxIfUIjCcYNtT
e2gSMlkqmwr5Zyj6vvjg9j74aDJsnO/74hsCIapfACADhgMYHGgPdMMMbRBnLcmTGfKMnHnKd63L
O4Uzw9twzu/OlUJr8gQmq2/ldl2YpUskQaJyQ95ms9f+0l8H1YqLLae529aqifLjaEYcuoUwTs1t
hoSMFc95UupHzGJQl8OczmI5tekMacTCaUO7CLcl4mbHfw6fjL1vPXfP+WP4O2H5uts36oU3C8As
aKBIWlCOvNSkrNDKYkbpondV51CfEpCM8NdONn3zG51QmOqAtx5iaZLaPnonQSllKGePt4QH2db2
6BdlslK5N8o7l82Difz/gdE9C2otSCBDCCudk59E62U2Q2venp6+evNnYAtWvpGsdFOAwyNZjEjl
Rv+D2EaFmFSJ0deLp4HOea344KDC9ujijfo2b0ez3Lbb1NbcU25KewHd0FQ33ysQ6X9nefgVx7i0
Tt0nQ9A1PRfDurpH6t+qIEUZutGh3mrIpIwWPsDyrdqWD/GB28kPUKo2WYE3WcLlkwyfgOIUri10
QYA+yNItZlCnKIKmwhFyQY07ja7uBK5iN065A7NLsFHTxhMN4Y+Iir2ZI+PoMHzH2iYDxhXFJAEA
Ozzkl1+QKNLU9GE/e8UbepQkT/VLfhY/td7Oj8O7+NBaktXDXeYPw4nJOyW/fTv6v21TzxxNSfVc
5rsZiumVOW3ETQ2JnnHn/+m95hHXu2yXEAYNrM+fpfWmwEV31vdkxs7r5vj6qkMT2rCeUvMzsH5u
XtDCC53JQT5rLOfTC6BV4x3ro+gqVrt5fh0e1CeWd1/zCNczR9023ZxqYpFh5jLwzNqHzEtZjByy
+sv5AegAVBy0wiIPXNrXpei06suhonutbJ0hKOLle5Zmw8rdgeIv6aaLHYA459JH8SpAjcRGTrUh
9j39tXrjnRByaY2VuqPFu+IOogqmE4IRPjDc6crJh1mAEoA2A6gCye7ltlNCvs8bsfY9twyd+T2r
zF3/Jb/AlaeNtSnNaSe/T63J+za007gzS3djxevBPrgB4D+gOSj04Jf2uSyQhi5rfe/BSNERWnzj
jslH/g1+/874MA6DXbxU53YTb5stVGrO/JFFib0I/1CLC5AjtBNJwRPzTl0oQlsKRqFoPh6L6LN6
ij4hmucaJ3EzOIobPTVm6iYbFaz82YzMlyfVDszz8V0134+ClZ2HHQSfbNHtIa0cm7Mj4nQwPMPt
Ew/ZFdKOB6RAyB3TD4mIL1O/HTnDkzecq/xoNsVr6QCj9A6M3bF4zjfCOWQFqysx/tIoFSdCisUH
BT3wveapfZg32BsO6YeQWyzUxdoONEBIwuprGBzIW8sd4Bft0IL5znnZZPqH8NzvpAeILhxK3pR3
/M7fhkeoFL3KD8HJP3IeCwtBe36kxPC0gH4AMY83AOV3xykoa0i0BYf65aTHdnRQdwl2Ogb7xVjH
dUso35MiN2ntsRxoCQZDXoYchoBEtwfVUze1Y7t+QPgL9VPcsOAMmyDsnoxzs2XYpj3YZZTglCLF
iZ0ER7a0nQpjjRYQGCUk/RCcnvx9d0hewf2Rd+DmefExPXa78hDxJjOnRV9sxDTgdQbpxkHoedTV
CkxrDpmrMjgoplAf4l/lu/+zPKGXjQV8zX6WXEg/cZ70OrncjoUIuegGXR9u2jh9uIeqm/QSxiun
czIHbWZP2SfqoFZyiDwlRAuQz+mhd/jnI3fuOZMJWqPvJtgHywCAHgmJSzyLqDWX8gHKs50cHJo/
/X62GLjLGyo8+XkJWXHCTUMXD7r+H4J3gLANvWHinb4pXX0/29m+OSjbA+eo32DDokPg3rDnQ/kY
o2GDj9Bxu8UbCA+y9GAgFXF/m91Ecvge0rkP3EhgGwFLoIZbZ6FWBcUYHUI0jLOgt/XeAisCMEdo
RjLgwMhjlo58Gh1Ecn+mB95GW+3iwW8sxn6/bKrFuuM5j3w06o0Qq8W0U5tOUMSqTNJqPGRmgWik
sSB2A8EbEZh81Zp/4F9/fJ1/TnaCj5zN9xo1mRDgj9GBYD4eqKr5m7N6831GEQwpym1nGvYA/27Z
PJzgQ2CXiEqhRWQy/e6l9xX95YhAeXDO0PgemJ/lSe1abkiNMJwOk/VxeOjtrfWjtudfnRNsEZuL
Frqsv0fmB8TczR+yY57c3N6oOwXs/9PLCX0aTXP38bL71Zuh/d6jFvn8+CiZ9t7rrZ9/MnM/uLKp
mufManGBpdaWZFSOwgb/WNt/euvzT+ckpgIVhcH6o57AEHUl/N9vghPbD1btPuvmaOlmskvNI0JB
5YTnyMaTNu+D/TM3X73UdDrr/q66gEfvTAn9vuX6YuhkLZgOD4ePA29BTfmtMHeH74/d5ulgH067
2sHfnrPff2683/Xmx5ZxBV/EZO59ARUlZdEYZ4OAL1A/Wrv2VGv3cXJ/u+7ZsVHwLc1npzc3qrkx
na1z9Ky3reeY5tncm5tPW2emM26cOTb31RahqTLqJMuBNuNrEoj2/dAg43R/wi+Q53vDpSLqvPd9
tCWCAfctx9Y6/DgVKJg+JObBwD57QRHJsjDuH6771OJIexvnvN94z+9Q23h4fcQ++GbF+BemKPVJ
wA8A7UTaOhHhu+Wx0DgtHhRuTg8/OLO37XYXPEDB6JieRjvXTWULeXarsoVNvdV3+KR2owemj0Ni
10gHVO6f+NC+5iMjCXJztQHRcwHu8+j9CqE8KnaoNAMFeSNuDmoCUP2LAUItVNZ0U2WpV95gDQBH
BVFAQcd5UJ4RLFPDr9RcK0ejbA94kk7wAoGTWLrt29kh2+FStQKX5cvXTKKMDC8Kq4KGRn3LGVfK
ORQ1rugO2ScyZmWL7IriICibvpXD4PomvzViMxTc0GDMKr29kacH/gDxEXh5IF9cQtOrl5CAjn0t
14vxqced1jp1Z3bqtk63bcfY5yxD1PIpYZKOAH2DlSdbTXeSQG2bnFp01ZqRXriJcVEbReIXLx3w
eoBupDtFZlMo1Hnfz+f6lwGthZ/zt/DM7w10vwCXbifu+sDkB9P4hMTdS/cCyT73/om+Uaq5fABg
sWQ+FYIaXC6mzM3hJOvjfB72wZOMNBauY+6o4DUzb8q3Y3TOEH0Zu2YbHzKFsZ6XBbs+u0jSobII
ugOITQCM04icsjPGjE844Vzg0qr2w6YYnPiEjl9x5aZMWA4JZW+soZCvgrsDLASdypEmIZTK2RfO
Qm0Pqhvb2gdeEKnLe/3ryLJGx/SkxSjQkSA8QIMGrWspT4lG2XU450bwWEK0IcCdC657Z2cALpa2
zAwO6JcgWItI0AHZhILIhXGzXEXFiHxeT7r4sXgLfxaVqZ+r39Xr6HS7dK9v21efKL0zds7NdCIt
hvIfgOnoYo+gjoqk+AkLWknqfOiszhkgIotk8k6AmNApY5ySm7mEJYLcJs3TATvWqLnMlCLToj7g
D5I52uOOO0aW7vJbFoqFDslBUFmYoWLUydAg2MxxGNB+tJNtAhVGRvR5U4/7y4RBUHVoLobkxnKd
jEjLeE6O+EO7wxlHwkA3G/tXcLb2EKH2vu+v0Pp4/muMjo5CQ4riYsa0JdvQNizRY3UuuHGTlwn7
2wB196R+PEoTf1mXwYEiqyfaLKGNm4o9NWP0ZVPxxtwMQ8gftOe2MLPKIg1BnkYP0/fun9AmHiMb
7OgcPoTH4Zfx6APghEaOrgZ13/vTSd/p9JdQl0KrBGKVDTF/aCDoTcwa+8hm5nTInC2cFDWnlD8e
UkVvMrLXW3tAzlVxdVv+ZYogNrHGs36q/l496lQVgZ91fYzxTFbwEEOgXHsUtxwyuPen7dbJUyOi
jhWXNnJe51hB8J7t2Q6Rxhd3+We/YW3HC/Hy3txRHgl47aFUeljyH42Lqn6yFczgMXktH4yjuJOs
yhXffR5PNhbtiXUSqLdZUDZhFImwLKIpYfkggcfCnEfW/qN8xwx9niobsV6za7jZuJW+/HNi5dBz
I6i02lKPxlluLKOzA+b4bjALl81Pnu9Id5OIhUoTVTk0zpQwJdsSDZP3qS3uKlvb6BDSZC4jiR9v
lvHKFuVWRNGfmlxPeMCZOmdykq229e18G24lp7BZAtO3Nyec/pUx8jFXMWUOVYO5iTGw3dP2kbHz
WQOhPEYtJ00lBfjtHtdJ5GTY94M9OkArBjYT6rF2HSPe0JAuRcYcegzLgRhSn3FcXvEHNBVCfQ6S
RA/JuTz4FhO/wrJEuSiZ6xE0SrBEbsnG9G3gFPc5KrusU7XuOq7GRLkoIc4kviJjGpx+15iAZx06
SEzUm+J/iTCuDFE+qvR5MQ2mkvio0ZYtcl1q+/bfTx3tofJuKnQFA+rtfjfuYhvwvT8WWlI/MbYe
a40oh2SMvSFAshq7wS3MCoku44ikmyVvWQi+1VvkauYor9Slapr7CUbU4VZM8fBEDGi1jzxjQKvO
728zNAfML7kOfS8xntEml6+4w1PIYnmeFS8u4B2kq6BfayrSp8sjVOo9eq0bl40dWjGMTF72/s8X
ZmGDWpg5lpWg0y9bujFjGxkJk/TIZd0WK/O1MEMtS2kkCjp31GRZGjA4eVx+w5bpCchJpzz1tRUa
IRXw6RTNUcMfKgKbt1rULgRULvJtZE0i8gAEJ82YP+LG7pmkLocuqaGp02Fg0kl9JH6Vs/Jtmpqd
zdv7Pyy/sHbvQQ3bwOsGJV4k66l5FPw2iIteI/cekO0guI04RdpnZKfMeOw2FwCC45UtuhQzGHGi
le3FVnbseyt4AjPWbvB2BBTKE5/9k2AV32h7sOcf/Cems11dzL+HSmeSsqypDSm4mCduPbWbw1+n
uXL7Q22FeOcx1nIl1iXlNYUQqwmHmzoLqPgJadzrmNzIlBE2oQKABKIE8Flqsd6QN7AkRDDktQqA
OJ7mENGk7kchrKIkUmMBd4lopTZ6+32JpTn8JP2jSktHARF44y+eZwzyptBE26Vuy3lUuFwaYJfA
RwwD8L0Imd/ZG4641DzxjbQR3QwdWqD5p/aTwNwaRjHoNsdDhk7w2wSLj9CA2sS9IKKXyoTmBd1e
OZWhHb5ET9ETcXGa00AHeCrMCGWBp/xIyh0sL7G6r6/M076ba9IgbJNEOISg2LT2ofbkfetFW9cV
jpvRCj8FS/gzY92ZbN61LY3aGgr4KDlJ+N+lQxeUoRD5qcGaP6K71LY5hLhw/S05w6IpolrD2tI3
dbfLal9ZpKaaV/spkKIWfSJCS4XzHSztediQeCLfNmgTgFcdsiWCKT2MaDBJXpH+FtKOqun/8n8h
8VW57MfJDZSC+ihacj/morDlZkyDsVVO+iOyX4/dfnZF4EhCO+Whm9D8mux+U6K81eM1XTHl8W9y
xvQnUG578KO4K2R8wmindogwoTj4Z3E3W5A6OXA4ENwL6za/4RfSNqnQHm+lRuWmDtvegUBPspUu
r9zGnmwFNKhnFlliLVolTZv+s9toD6PVkjJIei0cPqSHEEExoSWVFoqpW4bfXHlXLAxRLqWd0V0x
5TEwCcepODYWh6IdGpinJphCzKhoLWm1MEdF4XWXGf5MxjWgVD5i7WLUknsMLzv78BeAIO7+5QCp
cByPHA292sjK4bCQNyAA7Jb2lG8nG82fWSEsc6NQcZ+hjb7M+dickL2ws6Ph/rV6A+g13J6lKHNT
x6W3JeWUxlaauE6Di+hwEfW7WDcNd7ZbmzMDBxJ9Wx9OgHtUEN+WlobNE9gpEk3MOSaeiA6krncr
5an0QIyCWsWqdvv2kpTxUSjrT8RZyTZ3EKzmTPyAYXPMTNpNzY6aAjpuVMFKMDJyMvVHf18d4Qod
yVSPwXv7f6Rd147ruLL9IgHK4ZWSHNvZ3bt7vwgdlXPW199Fn4tzbdq3iTkHe2YwgwFcIlksVli1
Cl1ABXZ9hxzbDlWXhWWjT7dbJS86at1245YdMVatkwCW4tvFf5iAu9Z2FjmRlr1paR2UIXdfatBK
ec5+rh3oDESOkj/yfmhToQR2JMzsYgFuBcZHRGjBkzY6unaNi8XoVh1ABdGCm0XlyWI0vBLaXq/D
jjohnSOdhhntfeocav+zhb9viIF+EPosRrjQBjd9RFX6Xtf+b6mMyhtT3oahD/HtygLkAllbPHrR
PyXI/5dW/Z8URqMjXfHCLMOG9jbcZjvbhQdqFsFysPuPwpCrw2OfVNh6acjASIFsC01qdmfP6ejr
ieOTifqfRVqYDQUuXXDOgc+YeT8TJUF2Z5T+dVsjtBFMaA7xXRzessN9MGc8tu6HXhtcRtDlgVsL
MpkzS3sDdK69IAFBNP4MjvyiNMszLaSXT8LohgVZFJt8FmxyRHnCXOP5rI80Fm8pMDqoECLjyCQc
29GzrLQI5I2Fm2FCQynBQojHBl46J/nz8OG+lsVsbtmaYtLooM0c5wiXN5Y9AL0AJC8/CKH3jL0I
15IYl0QO06FWI6wKdD2z+r07G8AneJhr2fxU79m2nGEWCVY4crInD92va7lM8AM7E5VthxVWjnfI
tx18Um2NicQ/BqgClG+RNIAK/Af2DYRjtBtXB1coa+Q9z5PiSmtlvHNAZuzylQ9kiDKfBiKuecHr
IwNzLYs5QUnPm7CcGmjLglYiw+962c159cFHL+a1EObwOg3tUXGJBdE7T00n3Pq5Bgfv943jiWHO
Sqvq3vPzy77FSHx3q96Riefq7u9iHqY2rpfDeJHVWMhGmnUyqqrdrj4oa9/NkSbq5uqfkMOYyVsS
40E2ci8bU9JTUfD/MdsQ4+UGaDvvhLhrYhzHEG+cqQG5gTeV+vu+S83ygME/0qb8TzJ51/vHvKlx
KpS55GNRlTM4/TZ0A+T2gwWct/9SIRhLnGdTjbYmLArEaE80IUTtPhbFM4P0FO6M09WFZd7PHLQU
4PnAgtoVfdPihfo+bmmQ2qBI3SJsmvK59cXRwgeJasBf/m0lWKJTpfOkpg4glNY7RSRmUntajU6F
xp7fJT3yu4E7xXAwcBKACM5kzstIpzZI1FFGja7fxgsgCZ4U57NBCR4IRY+8P+OiueXp5DuHA29r
H9inG9nMEdYCZmGK2iRv1q/FXnbjNfgcADAF9BLYKfAGRW46S+a8vaWWgjnQG6nMgTZGqRTygBWj
f8eWY8QZHs6xfkr3w1aHk6mcf9/iRzm2a4FspqduzE7W0P+3MchGcvx1Mdst926xrffPiy/Onj6w
KTeyGJMfTSZmqkZYXOuqyGSFSJFGBP3hnMv3yA+6kcNYfWsYwkatsKbXkhRvoi2gJj8tl98Ul//2
Js9y50I94gH+y9nNBy4Qpg6AGQxtMID5sXywIRAxEnq/6H0cEKEByLgp1s2W1q+5sAP1gapcy2Is
tFbHSiYVVJZ9yY+iGSACiqjBtLlujmqlYwn8CIhaY1Y/QSyB9lu0xYJ+nXnp2rSNUylS5Y067xD+
ou6GjNTyGCPOk2dI0Dki3j3Opj66idcy6UZc1Xu1WM1UmAF5I+28Q3psgWMVXcU5d+TSdfySgFy7
2Spuv+AIfqSv14IZ8+NhhChacSUZOGVvFa8/Ytd3xQ21dx3BCDind4LFsA16QAe4msRbNGN+OrkV
MRBNkS/NDvEWjTQYKSJswbOFiaIDHSmozxQMxsP14ZkEnmjGBqlSIWeNQS3fx+ZDcWij1Hy+R6J5
mJ/Qss8z8o/uzNUuX27z1fGC4itXiwy7PNr6HORsJdn9TZwlWp1hbHVY+orGZ+uefP23m3wpBFyJ
DhrF6CRMG0M7y4iim0Cm5e4839Oo+j13NCQDD7wwlKNTl8TvlUi1ko0BtTBqIcCATSI0BLbI3vI8
0rsWRETWMlgkKVCV0qeajK01KiEs80yj+pPkJEKH9W62C8k3OAkqV5dog+cP57pQs3pnG65EMmZX
aSQlCn3sJgpvqJXnqxJpg2ZVHfVFYXMrJI/M3/UCGUs0SGPTBiUWGATIcM42Z/9yNeRX8VNbCQ6v
te3hQ3ktjzG3Vgfmx9z7X11RbfBuu7mN3aT6mYC89acF4+7vO/rwIgJoa0mYUgYQNWN/BATUZSPo
8iZ79THGvHOKP0A4loqr83gmH2rllSTG2sRt3ltKCUmKRFK0zGiIcEMY88/2K+QRMT18Qq5kMeZF
1KuqkjNT3oRoO3469gWamf6rfWMd1Lr2J1UPsZqitQeZjDFRv0yLzoEveCaEs3FsP6cW+olmBAaN
XsKU1BsM4SpGovj2uJB5h3R5XO8uGGgv0LiM7nYwdt8+hHrdZ1ZqRsqmLlGN1EuS+nYZEnFm4g8S
hbv+D08FHyXaMZfBEkUDXWkgv2GumSb2SSHFgbLpRzdd9LDHKp7d+rMER6KMGM1644l8uKWqhYkl
lLYQjXa3q6yjslLbKFY2VumYCRFVJ9NI+DWeo+eBN43gUfQJZn30RaCLDJyuLLtUHtYm6LIKZdP+
+Md00S2ErbIdXuJzPFMNjnf4cGH/lgX49+3C+q6dtN7KsJXonsyJdNYV4p/9r9z5p7SqF+N/JYkx
/oIP6n2jhyTTtDWQj30OP0VJEnn2+z17lKO62j0A9G9XFKuVLsdUjkDETfgX/qeOO5aiIhnvx0X1
XH8Yyx6E8s+/y+VtJOMQBiAXKrwEYvOKeBXg+TMDVfB9dKxWwv6/E8VcOTG00HgYQT+EU3yMkQ/z
MpKfwV2cu/+dIGo1r/wCTwAZqN/klzWZL9IfTyBhSISD5NsSL/X2oORNR0ZSkC/lmARR0q0wBQCg
Buyd6BN2x/lopy5Bpc6JZv7cdyVHcGvHdFCcJNU8hUuPfs+5PgPR5exZ+jI5HEYPjBqYGmFgMAQa
Ha5g3Ln9FtXofD2pjWQrzrXPdj6BnyByh2yhbCbX0uwWQ7AKd+TdxQf+EWwZ7Uui8yZhUZn9Nuq4
6M1AL7bh+zTL9h+C3e9VtEe6JlYsr+FXJ8+GwzvlBxmNW7HMQ9sMfqOCWrnYCgvRVtAzFD/Ly3A+
rC03Tuwmgsc0IfcVoHuctqSCUBrwFtPN/6g1xxo9gJjcfgpjZ6ex8EexwA5EywmzGDCbDW8/MA+d
Lb5am/IpWvwsMlvYm5gq/buuP8jeo5cCbGrofUEl7Q7dMiliCqRbWG5B1o4aJmj80G7q72ROeemR
nl/LYZMbvq5gzlkEOd0sOTfnCfkAiUQ7wS2dDuQ/gguF3wTA63vg5ngfiX8KXHORzrJ5++GfrCWv
devi3d++4GDrgrqjmdlEezVLpmVhIrRUlQ1m2i4xqQF01PFCdFVXWw8E9Cr6YnKTY2E/98BpPydc
eoYH9vpWPONQqlqfVm0F8fIqOwuvIbD2Asqkzhww0ycAwyOSv3FyPg+gCJAp0452g+KYFMaCar5W
mk08lFtrIa+iz7Ek3pvuVG4N9ixvrX/4TvrBUS+6jLtdvhLJ3G3AZtQwr8dyGyy1T+UVy30BN8NH
tg6XY0isVXSkxTegPHiR831mlJKxUXJ9kASCIIFda1YHZgwHZguONPSnz/YJouYVr3/2oe3CxaEK
hEHMGBhwazITzMoVlBGTkVGBnwM5PhNcQIICTBp5UlAObtfKF+UX/Yl4HXKPjDVKQ/+WfLnYV69U
lWYjptRDsoZe3QoxunZM1upust8tp10bnP28O0dNAXkSLgqGjaAYJTLqKoVqHKn9WG3HFxVzge1q
X6pua3G8mHspKFkCJQwIgYaal8F4E0Um6nXUFmBMn6FdScmIj9gONeGAI+cumoMpupbDKAfoSrRa
bSDHHGH5RdeM5lE67yZi8lpUH0jC046+W8pxdM8DVJe+PwFe2G0zZ0Yz1hFROa/2nQcGPsBrCcyj
3eqlFQUaJMCTnZWg4AiX5uzA81PugZiwkCLmR1IFwDxd1jvvgMIUi7QbcZEzmSiv8TE6ty/g/dzX
dgoen4T4+3Bvoqw3YbaITL64FbcHW4nAAJN1MMsbcRCb0O2bTBebupq2I+YGDGCzKU4U8jMAcpe5
43ok4R6JlGg+nX63YVQZbkwYVn4tl1GWMA3bTBTKafvq7DkJt/uYh/ltxjyqcoQ+6Qq/bRF1/tGt
G2QUNfsQg9/x90XcUYiAeP5mFcwFHitDwOgsSBrtj3QeAUFoLtVltpjm9WvtvNeLESxI+hbPLRhG
UOd288XvX3D/+qC35jKcDe0BlBWPMZWCmpW9nkbadujmxqp/2oLOkDy/b09fzu+SDLprtycG1gCN
dkZrCM6Re7s1ykah6EbcK+q2OccDcYGLPlr209Ens78WmX3OQ4I08hL/aWwFx3bdp9Uf95u8P70/
n9o1iEq+ArJanNz509ticVgsXs8/hxOoMZy1429f12jVWR9G3vnca/ftNzNa5ntiUTSDoW7XrzmI
shAJoClgcnIizxPQIpYEdS93ICbQ7HufyM2qfoKaGI7GzXdfph6x24cxj2hAliSwJrK5jdHyMxBG
JPp2tlwK9hKMid+6o5JPwzXsb8/53oeghABxGmgKyGlhLJPXF1DEkfH4xYsuL07Yb5/CaG2t+8GY
GfiUlIyrlLy+WuRj94F+HFI9vX7MzkvT+U5tUFIACrz/7F8zsCkUBHYW6NHZO6WeiWeHde6265eW
O+jj0lLAfB2uFR3zoSowSWwWoS28oJVSUd8Os5SgameQl2j+AoCwS7uGkB60dz75Ntz5cb9/25vO
kYyzjDwBPu3YPTLpix8+080lSLv7KLDh0rnIoDEymC1rFLFqQ9AIbevVuAIGr0UXSYPv08Dw24Io
oHpdgzpl9aqArgiqdv7OUZTDx2NyDkEMkNvH7yVYB+OljggstFXk/g3bCwAFU0F7Ey+jF8wzI386
u54RkaBieODaqns3AHwGoKmQ6NhAOrL19v76ialVZZga21eavq6g/i8h0vIJOsoQBKPOlQDdCFQM
6JZMYMRfZUDCwS6xSDX3d0ui0pQau5kYKwmifwRIcCiZzaz6tqiFSDG2rd3NBvzRYB1HENrhXiJo
APL/mC0HB2NSceA7nPZAYvBvdS5lOErI3p9/+y55Cu1aJgHQmKvDobUtzhgzhdqzu68EjR0ds45c
JJv7CaakSMbUMuACGCRZxmBykWa0igJ+GX8hObTY0JHPhDzlywIVe4qz6+Hza3ZA8D2cPbt/L8HQ
q4A5Etz3iK7YPQOrFgaqZPiaCvuSk1fkoBwD6pcSheDAkOSwEG3pNr7q6D357venST4/KX1SiY0D
F7X4STVsBMPxIXYy0PygqYJXsr0P/zD9EPPDRIx0xBg9vEe3OgbYVeHpfm7i7oJMGMSogT0sBIwG
GsjeJH8yfAFt5wB33hbBqMNrqLnjAkKnKbhtRBWcLOg3RQvtrXxd6DCvuI7MbUEn9i2jpQj6mRpk
iD644wSYtLOFzQtkbF5OJtR3P3zMc9Gf9hjXSgEXz+8eSZdPz6jFJTbowXEXkYEDr9Tz1+/nKT+6
jZSfE6GGaJrgybj90r7qM7xOuralxVcTxXTMGVoUe2WG9BT5q6LNXkf9DElUcqaUwR051/ZkOGLj
Zrx24wf+EqXrwYhPzAJHjoolfOmVyGpSMTe2yWsjOh+TTxQPoSsgnUf/Jfn7+8rvgda48ybl0URK
GrzerB2iA9rStvGM7eZVI84EIyrPQc5lkNe/m4/I+cih1a/4p09gLm16s1T8meuJ3T1zPoWavNsr
jjWjDQnteWi/umMN0rWiqcKstrZo9jqeA1uCof40bB3ZQcGmHJpIl7s++TsR/CdOYV4dnXFN2dUy
1D/s2OREUPcuFr4HwER03Ml0cCKjvmEVaFJUCdZ2HFwN0wvSeRDwAZ93QTwIlK+ksDBWdRrVeCog
ZfJsDzMF1bmv2PHzpwHyj3Y/GpxFPXCSIc80ACuHWBrp3Kq6ZkRiIo2pt42JcBJhp4IzsLu4lmfE
1w3O1gAbGcyosdp28Ft/P+P7QM5C7QOEPmi0wyFbzD3zsNI8rioPFgEdXgX2lEyj7UnoaNNajjNO
f4tVJwy0xV/gwgPDDiML4/kyjHKPvG0SYCqvw6Oevk9owqDBtAJtjaw2LhDz+7LZl7UuSsI2eqJJ
3QFt1AKRFjWKZDZ6qefmMnSF1JX7WWaXC55xvU+uQTy2ESkLOngWiYvbc0xDT/arorC2nVOC7ruG
bQqJ4Rbu23MBj1Bc8B69+5I04Owo5ODFA8sWAEeMo4DCXO23ShLs0h8VbJHCLlmaq9SNN8MRZJHe
yYeninoMt+xz9/QjF0OTekho0FCHTdln41g2yQi5uQsa20V/wJTdZVBvlbnOG+hk3TlDVJYhY2gU
FBXxAbNGX9BMDC7pgt369S9Iu93dTiKgRvyaAac2g3EEqoEc3SMCK3I8Rs7sGziAHF5S4Jy/3f35
L+h9vxsgA57woq629tvW3U/2NnC/fg4v1vKwHu2FARd1BQf5bXE6fCG0ONing+2unN9v2t2LxiyE
MV5JXiApTBfib9U9BsstwKHJy8/deUEXGRZGRYOYFqQf7A0oM72LhSrYiSvJyd45qdw784vLgywM
lBtd/UiUMd6LnmOkoeSZULcj2VNwzO8bdJlhfmMf6O8jiBBVDMZFlZuqwlVysUcGOZE8K9hNn3ha
yNl0zh878KXEgJiBKZD6uR1pVn+e3tzBdr9Me0XeF8ow//0z7iveAJyqsIYAuCHDCvqq28+IJ8MQ
GqtNdv1IyhEepIoxWFuQaUfABNV/ZG7fxh0JDkjCZZgOrBo4KEzyYF4ASaqErjX9dAcEgek0HkDJ
it3gbafNbKevr59013OpqFl9RD4E0yIVWmMHgbF2SfVe7bY0ja3uG16zAYOxB9YiDMMmqb78fTOp
wl0fKdKPCojOwBaHYSlwJahKXQtp/a6Lp8gHkwX5p0gqdA3h3QIO4sKyjnj49rfHQo0NvzD8bfEk
T+5mAOg5nWvPJm67xHmj72y7hZINRl5jqhyS+6iXMrZdqMImNTozRiLLmuUrTI5Ylt/oTqbkw3Cb
Mf5SClYlt0jJOmBULFCWuMpILEEtmeyVkcj5mGpxQl0DIrqZszt+FiAmR4WKE0DdpVovojBDRgd5
O2SyAVTgqVOr6XmyzZYlbXN3BAmBE9pHj9ku2Mlv/qbfN+4EPEZIYmQ7ssEuU44FkFjXi34EnDu0
40IvUQ1mLkItVuEY6SkAnQA/K6iKpq+pTFK0V36hB8XnMnGy3g/koRp3meYLojoArW5VKM2TwNTL
Mt+GqfPHcjsasSLVtX3+447ITby0KMLqvEWyryeEwslDLGFQn+seUVMIgZKCf2WbJbOsw3gGC7yR
Tl4vMFchdSQwAfL2lTXcGEOCmI+uD9RIeEoZw11bHcj4ShEDYTF22T800aEK7arnVFvv4iQqBlEt
AiWElgrYWG53U0JXGJg+pGJbPcXxTwsifYyWjj9rjA0GXcAzJzq5GKhb24LwCDQBOlxnE7OOGHGx
lni5FxjlNq6IbqDrOCfJpxaSLCDLvCdeS8LamXizcu7MJho/8UShfiuDGxuR9O0i5TDB0MwUUtNR
R8IDBFE9lqc4HG+BfcmxlxKIWlU84pRinuV/CDvDQ296VG2t8UVLFuGnxytHPZIA04IZ3TgrOi7h
diG6kHqY1dBVW3PeYRD4zug+/qntp2kODM3DDHATsz4ZAQDGFX2tSNV2auZ5MVeUt99//4FWowqF
YelQN+gBy55VG0ak5GXSbkMygaY33Cb5O+cUGBGYDoJkDco+gNth1je8nts9GpR2CI2pmja9PBvB
/RRsuuov7x1j781FCrIKkkVZh2XM1b6VkqhtNdTGNG0y2VH+eGfVSZHplh2T2BFvKjCjvpCF8Aup
Mh35J9we9iELMdYsDZJR30Sh2yOM327l8U9euP/oaKgUnL0GgmNwm+LJZPbNUNUsbZFu3UgWSBwG
Y2OszICTgGT0918y4IxSohCIurhxV65FWXRaOjSqvgmAgLREe9A64k8cl5fxX/5XCGo6gKkgFcLO
uy4kXQj8VNM3OizztOC+eKyCSdAuESO38BJIBq173B69ovl6nIAGZqME70HyLAS2Fgb274fBPHKY
hIfAFNMi8OZcYAnMIwc6ztgq0cy0DauZLq1qYLzCfhVl88zNRc7jxqqXhAo33hjIQuaKBvm366mr
XNQivA7b9r2MAdwi3npQCS/UvlsRI4XZtVBNU+DMIUU8iHa3b5+7CMPKrO9S4mwdq2Pscqh6XOmY
NMiNmk4QpOREdYKX5Pv3o2EBSqh1qRR6ilga+4WTYl5mawi8uBDjETmD0S3ezJIMwJ8hflVJq5JY
B00IyOjfUCL8U82FVfIXVJjNPJwFmOn1PXwXh2JFc9W/f9WFoPXqZaVfBdIlVL1hVFVdYwlcNSFt
Q1HuUXx+3YRktkExi/xF5hxxd3qpMYESZqQxNhIrvruMwV+OfyHB7OOD8tZJNKHs7o9/ns75K+YL
dC5NHQdIrstAFOazAhNokBEhIZpkD5hgIaA36uSS4/zpafVzWAO48vXz+4ouIKPfVsRoTGWZgwFO
2gnFihwpg/W6m8ngKInQE2zNgNpeN4toZ7nek+5Yf+unZq5pdrhrDvaiB34HZf6FQjimhY366C6j
v1uGVcHzDn+CUS6vMcXY03IRw4hzlMdRzbEAxQpRwfnzjCqiSLbqkbMNd+aGEUn1/Uqf01Dtpt6C
SFV5023KOUlpaFL7jHpJSf6GODqQS70q83S5tX/MrbIMAELU3ZY2ds2kBGT4RAbH8uytbzhKx/r+
QEsh/MVgJOCZUD8E2/ftt5UTCIfaKcZdQ2vVi/dT7QaE204gz0sTc4V/34m7jYAwBZqN8J7WQUT6
/682Qu/9CAD00NsashNbDlKEabA2eUj2h2sCGgDPOjKTKOUxR1zBregTA2Im1GUP06LBAIMU/Eko
liW2f/p9TSzWge4gLD0F5iDkNoBqvV1UEyVqjH5ZYes9V3vprEozE/jZb9QrxnG20o9a50pAqmic
vWTTkPBu6aA9MMJhgAIGDrKbKZp9b9SFnO+0k0EZmwqnoRm34UexB9zyZY4RDjOJF7HSfNnNlYZU
pD8RwRloG1XYzgtJCDQdFLfFTsaU0ZeosSWDVKWdYawiTzfv3htqCkHDBho6OOV3hPsJPMDIS4xi
F/8Uy2IfYw6qU4Ln6BxwGdqpIWJWBZcc7hkeTxDssTFUnPtd48dYVY3RNZjhVNoFqoNPIdG/vHM2
ktxcRqgG8MDADzYTFS6UVXCGoMBnNxMNlmKC9Fux0wAAPyfqUgGbYLyIwK7Rzn5X07s3FThv5DIQ
DcLvQZzI3AlfyDE0UTJqzGWMzOekfyp4OeM7JwQ9trCpoLiHIUFVmLUkgzdMQSQ1u/LHP9Tq1ghm
zx34Jn9fx50JoVLgWGHP6FvJxk99Xg+WkKrNTp0rjnFsn6Ln3wXca92tACZhDF/OAgcIBMioXuso
vumYzoORoZzzYONoXF8kIxAKAKKLuboYjMiYjVHUe9WX212wRC5t2X2Kq+rsz5tVDIoT77Wb/76s
e6PIyGMeITH1BFBiS+0Oo4SX/ko+q8vCVVxt2fScI3q4NABHMTsCeS1gO5iltZOR9EGttrtipqBe
6DQmKcCum89a4GMTJ0SHA8Aeb/Xi9yVe5tbe3mLASXXYJAvPDIZ6MXLTthzDWMCWKovwb40m9K+P
ANUgF3OaVXRtwfyvu0UCI4nemFfZJ/Wi+M4/kFLT8RpjLKtJMMs++g55huzxhhgICDAe+wJ1uT1r
aZosI1ewIRFaasEuQIYAUJdPeZi1HfLb8VLmuBwPbgmGpPyfQPr/rx7aUGmlLNQhcFwlS6Ae7F7h
PD/3EpAFRi4NA6pNi4JebyVIcaYFhjZNu6RZIc2QFhsJozU95/cjvQvSMVGW9qIhRDMMJJ51diF5
l7aFUYm7DLSbtoUOmRazdGUnWzWb7C+Pce4Svd5qEIpdIvKwIL1Aov6CNrzaN8tsZAOjSoWdfEB+
XnjVGrL0Gts/Zyswu26E2e/LY4vQdMKbCop4WH4MtIHzxexi3TRBUtdSuO+BTe4WlpuAMEdyFJT6
E9BWCXDxBXvWQzff5M9030q2ltk97224j4eAwEJSgvZIaAjaRSZWHcdwMLI8z/cdxMbP1Un7iA8Y
HoRmDTqaNp/rdvqUz8R1CurV8Qm9K24yn/biUT6O82amLXnJmbvXisJ+8ZJgmOkl2UTf6+tzqEvg
V/MJyBMQ0uAg/vLvJGvn8Q7SUBlUYUi8Y6IjYyzKKUXVGPz5+1GdRbvwWX7Tz+GmW3lP2Q/mKq4A
lQMKDpPBlom/irjlLvoaXmsaCoXoIgBBHo36MPSGEY8MhSFoaaTs9ZVuZ+BR3FegtA1nJcco3qk0
FURJYzBkHP2JwPXcbqVi9WDOUzJlryDWSN0SJcpo9qmsvDXmc55+12f60TeLojqM7B3ympgUgFLX
rSyzjIResMzgsHM5y+D9snz7y6JgYfwmiqAHQAtsXkjIahuyWagDwpaBkRQ4F7YQ2ASmFURWmh8K
x68BxZV1kle2GCOcFpeATBckb0mAjkfScjbskWQ8V8jVYQg8LdXdLqszpyKZhLQ4DDOA23nMcHc6
hnVhGvKlcwSuBktMJyV+nceDXByk13idALJkghsuwjJ+P3XW8YMndkk6IpMCFcPft4sAcqovJCUt
D7q+nqrVIM1Vax4ZtsJrG77fLVwXinNFwEojHkZQoLZtoUltdaheFUfdt+ff13GvY/h5yiODwjAd
1cRYwbL1TWlsB/y8oxLOHj36dNqJpSHtCJJAlhci8HQzH/y2PoQJmVAt6ZKABBPnwO+E4DFGIC+r
NPGP2i/julqlWcdB5xUHDKCPv6rpDL/mH24R8vFoboFrgTIMjDNjl/NM0Lom1MvDIDtolS1L5/ff
Z8FEqO7QBnTEYRgEhuECrLUSJzGXhUyvDjKG3iSCg3mI6mxEF2wH3HcOuFtFMM5urpxM/vj4u/On
xQYQ7NAJxqC9unjQV49O4dfQjzCoD5rk5H/L5/x5fI52HhCaBpAP46uMjFm3/H3BrBuFbUToR9MU
CGd0NOPe3h01TGTVS+rhMHyGqIQiM9Q6Eq+h54EQ5Lp02Bna+Ylo41aIhub3HAMptcPQzrN23dWY
Bd2bh99Xcq98KAddCWFUA6nWNIwrCNHTuTwswuDYxZz2pwfrQOIIdAjU3tDgj1lHE5p14Jf6oZKf
RuPJSNc9KMkUzpHQW3LziEGt4RMAJ0xxVpgUdyslG2MfHNw5FqLONO9dQbJObBd9u4oajvt3Zzgh
CbYTFxWJFAus67eSrFpSjFhP9YNE4g3yRQhEeIQ09zqN6RyIiuABgJjmbrqxGmajXoSefuhjd570
7u9nfn8gt7/OvMqapwmSnuDXfZrsmsd2Ms2T538uA1UauGuI7JC4ZYxaOA6+IZWlcagCV+vsEXhk
aRO2HNW61178uoEoHP44hYQyhz7qXh7X4wDV0ucBvLAT9348OGw4fHgDdMDqAAage3ltXeq2U9sm
tQ4bv5l54qKrbFNwksT5x9sFHAd141ERgkvD3PVkKDpvakzj0OeuL67b1LY6NxHm/50Uxm+ZJLGP
gGgxDhKI26djAVpHzy5yzv24c9Hh/WPkOQVtUKwB+2jWaaWlfd9Yh6q15YRUS4jyandCZP+XWzx9
JAzgb0oVB4ccrvnt+SRVrltdJ1mHLiShYQelu41WQDX1J59X6bmLatFSRSfC/lsW/ZYrXRhjs/LH
SrQOEphzV9OH1BDrGC4xWsIVYtfkzdh9oNzIWiGQRqIYKUCLOa1CbcAzJFbeoULXP3LTqCcZ598V
4oF2o2CFmwNQA9ANLKTHiwI/73LBO/SDa9WuB2tT++8+L7X/YCXwChAuX7wcnNTtxnmZCQBsYXiH
ZgLdT0wCwefSP90vBYgzIBt0NCZjRXdwd/AOoyKSeQcjIxoqIY42t+bD8I/vqYF4G6M2YHYQmV1S
RlcqoGWG7sN1Fw492vOrP147N2tb44WZ928ZpCDHCBggRVOw4OhWaCqp8mP/6LfHMJnPjf45yp3x
lOsc1/OuGoHJrWjgAu4QUCPKAskYUD0NfDhQjX98CdHRA44FovdOemjXoUGCGOl03Ci78uwnOy05
sh8cGA1tVcq3Bh/kctuutrKUEzPwus4/IrXmobpYzxswB7bzYeRYvXvtwxrRHoakF/YU/3KrfZMg
S6agK/4xqXZF4ZrtPOjffr9H7IsKPKWIDCGlEUdAihHOtyI8a8yEeMz8YyOscIkG0R3yeaxxFkKv
ybWLA2QQEpH0OUIVDtEn8xZVoYcxYaEXH/NDduSxbbC7hB+nRQ0D2TrJpGj12yWE8iR1FljYj9Vr
2e6kjcr7+vs9gqWBAUVvMbwz5JdvBTSSmsrYp/xoziO7fUnQf8TxBti3gCoyvEyk5Cx6N1lHsyzL
NMf5V8f+ZawJ2LCmzlFbkgckit2g5ARVLAgUpZ9L6wKCN4rZQpLmdkF1ayFK18bmqAFtms8HFMUV
OspxJbrFEoREMunbub4+5R9goNOWjsHB9NzliOgH6BRkTtM396A0r+oir4iV9jja0kx9N5HvyzGC
sXgBHnqbcattrFWCTQI2mU6ywuAq+o/b9cZSqkrB2IYnBc12P8aucz6w5p/Q7t9ykBBhxhRJXAz0
iMiw93hIwrvH9yId1W7A3XGV4VLeSpeVIevGANK71wFFdbDFWm6Yk+6nIMUzd2vp2d1cNbrWK2mM
XRTCJJM7sQlPmHCEkd0C2rgwdtSWWgeNTab7u/VgAdMw81QaIgoU83TggBhNUjwrbf2+C081KZbx
2j8gply1EbAgolNt+oVwbhyt4OjvXQUcUilRCLqocFkQZDJrjJVA9scsiE75T1/YAfpAM8d8+5a/
JHStEdki+qLmgWvvdfYiFFh6BOUwBBpjjKVsQisBxlCfJsVOf/JtivbEfj4tdbuIl2lnm5ws4Z1N
oPIMmE1A9xF+ss5oCo+7tkTI0+1pEQUAj+gkzsj45+v3M7y3BowgZmGlB3iqLEFQ+DL+FCdjbX6n
761PejfZSSlt7VVWb08yOkUHOztSiO/vH/B4Z69WykTytagO0dgkOE50wx7HgYA6bybOMO3q3MyN
pcMRR7WDuSE3G8vcx6xHFakbIA7Uzar9V/7eqztUJtGjO3+y9k70zSOqfnySALsAEIlnnPVVa7Uy
K/RYRicxXcvIvg/pEpzGz/5e5GVG/5+t/LcoNr+bq1ZgFj1EWdazbLjxU4dGY4WkjvknWgXfnJ2k
B3O3k/BM0KMJNgxMTb+1bH2iJnEmD9FJfc7/Jqf4UG7S+eD2Z/VPcIhPAi+v9MiUAhOI5AWSy3iP
2ZfYD3WMRhCxvDpzJxRahXfDLjAcbdh0Gx5rxv8jTAdHAHJlsN6MWvpKXKe92WEvkyd4X/5GOhq2
NhIdGC7VCU8jr0T/4JmCD4NYAP0nKNCJzHZO3qB2vaxHp3FuBU6KTt/DKeGh9+mPsGemAMejIzkD
tlmNCTunPgassx/Dkxe/tMFPet4KOlmJDfHHLwGkUh8HjpLceU8wL5SDUEWOABZNprfjyluOJMEo
BMkKT6jLfwqnfHDQg7RPkZJelE78pWDocmcvpj1H7IN38Fosm+iMh2ISpxJiWzsBHcXO/6scxdn0
V/wj8NrxHr1HaH66ZMChKAhKb5dojWkSlrISQ1bpfkwgDf/GKCXy6dug97NjngGj7gpzhEgYIriC
z07NCeNN93pf1KMQpicgKySSOZ1gk2/lfXpuT2lAOPv4SBjFrV5gvsjrMbcgalMDwTyEVcvulM7b
knQvycpOd9Gq5Lx41PCy68JDh2w/cuHI+jOi9CLTe8AW01M2Cw85j4/4LtUPr4G+o//+ecbuG344
jplXpqdwtI3ciap5FJ+jhIzr7Lv8gK/dfU8Rzkv8My6yZ3Pbg+Pe52zno8cWbhKaZi49ZndUV0Pp
/Q9pX9bbuLJz+4sEaLb1qtljEtuZ+kVI0h3N86xff1fluzhtlXxc2GcjQL80YKqqSBaLXFwsq/V6
SM8guD/JFmiSps/SCYHEXD111rPmNAb/qeGBkbv1rmVs8KLuTraAwCHxXEY2CEivuaIqtQRSZn5K
zwXK/j0azcJYT2xgmwxvRNtla8aP3Fay3jfNg7IfLk526o5gvneVbzzidfkUft7XLpqDh8SPsw+i
vFGA2lW9zvFBii5u64/C/iSDBqLfGFsMiBIG2isYBtkb3p/Sfcp3wLHo1Y47fdUYj+o72vMaZZpw
07j+IdHfJatx0FZVTOikby8RcxjhTzBL6+f17lFm3uRl44sdPjZBGJ/o6VOoGsm5MThTfLWEk2K1
rnfkX9tNY7j392kZQZDpv+iyQIoTMYRGnVshxVlXVkVzXj9DcLf5whOtekmZ0+BuxA/osgIfhUoa
yJCZpgT1fiUnpQBBAHg/T+iujvdIFenTFg0L5sDw0cv7bi6MOvywyXKA7rPmPBojGNY+tF/NCIay
l/t7twz35lKoU0u1Csv0IGWwg0vwwoLFLp0WqHGgpih1kAZY6gX0Tz91/lv0O5VPRfDGyONZfZI+
QZL0ev/nb0Q0898nscHVVayKge9xIX5fDIz4V7wLzhut1mNwBzynYGVilc9vyUOpEWkGlM5UUiOY
yyurMvJXfi6chXOC4YkRBltMKz16KS/9g/zJDEeXJ40uMaSXkL3H6xBvtLm4VT7gzZS1wlldG+Lz
RoYkAorei5ihliA+NPgTY0PJhs09wkwiHQCLXDBGfdUIZ/6p/sjM0jl5vyv3KzqWseGxhC1vYlK2
JXUpZKOQfCTLvzo90Q+ihvBinNOX6HdZ68NFOfZv6SO/R86ElcK/4QmINDSNo0SuQbEpaX4Zy9wq
5IRz8T40OgoGnT4Z287JnkCu3+vd+/2t/AkDZ1tJcghAduC5S3hk6VwnGjylOi69+lJsVp/pn9Dq
0GySWhPmrDU7/rGyJAiv3cpu7N5t95WVnvtdY04P/HF0I+v+1yxjBeprqFCEy+WYW4dafRExd7C0
arSd+mC/iQDUILzNX39GMG58+ybDzy+Amysgc5HMRLcw+oWWHERcNAADWYrrs8m59uYzBC8fNt8w
1B1DEs0/BAzAXBJlLImoNIpQQdLoFPtqk5mD/icD4H0CAatsNGj8sQW0+jTgiQ7czgqdtamCLFyw
QjPYpoDm+fb0yHop0/SAi6+itC5XpJakQtaIpEeMCo1+r7fZJsNUE8LoLO0EkOAmgGX80cGsAfry
Hn88JuRwjmivHIyA0BMnRuNRwsj4L+5farOoiHtKJB65GGxWbwCqAXgGofAi/UwMtVvciJQc6voV
6lzL8+hHTv5COIJIeA+mk6/XD0LAVe89gKl+3xe6DGuIUHQh4Enx02BNaYLGc32qZMr6PNlkPKvk
Ku7khoawjY4jWlQrMOM9gBDP3GJfnfuyb+wrPDbmviERjXiUngHRS50aVFHBISTX89IYeN1H/q7Q
kXZCjzzPquaJC3+NQRMYboHKLqIoQgkwd6HrOM6LKPajSwMKu/bwKW9H4xvjsx5StGP5wBOgh403
Gwc5BTSvsbARC0g8EMXoZCFcAID7os5MPu/Kg6/lhm8GKYku6jMme4CNvHBr22gZ17xIjGTmSikx
lPPqhTKqImQqL6nuOQp4xEbwqAUGHqbipkLcLOvBsQUzXAjWQ0kntEU+qD7vn6y4ePZTH0FtdQKM
yKoO8RHFm+9y4LXARG08MHIDeRs0WQ7g50FHGqai64Wz1qHeiaE8YOC9cf87fmIMejPASIAMFabr
EGz3fM/Ltg3z3qujS/0RW0ip2BoY7zxw7YvgxFvZqYWvsguQPA4YrPh5akBai2HBRujke8WoMA8T
IxbfVb3dgAPP4R3cB8Y3XvUYBouXPea9DWQ+OBOP/NPEtfjsNapCpIgKw6Q+O4iiropFObp0tgQS
+w1aLQmB0dOEhkYRFAijwWM4eLEpHYxzeDq1dm8DRLrhbQk0L/pHCsD6MOjn0OQemQRcy6MFioxX
VVxFYNBBd9Z8SwdxyNWKj+PLYGsP0ntppd/FY2SK6BBdOY1bWWAPAUkp47WwqPgCUXAlFpDJudge
GHo/HyG22beO/JQ/YfSlrVnTtkWyuNiuTJztg/h5X38WPR6QiliSR3xP6n8qXb3hQyRGCp9PLtO+
fnojZLnwx6EV2RMeoyfncb9/df48/vnjvfUP8QNX6B0rjCZOf64KJORDXwJKZigR0unjNNUiFInL
7OL9ymzuQ7BiprUu4x2sEtgw5HkQeWCbqSMdC6H0umrILuNWfml/gb3qV0AmEbvcafzdWP3Ze4VK
HWIMRClM5nhw4pAWKwSFAMHZimhJpt49VS81aRlI2aXA5E/Zmna+8yqgKJfBHSBwZ4U+RFHuiaPc
sDDGXRKjqxChZuqmT4NgpAa/0Y7VTt2gHcGVzPJZOdZ2YyEd44Tn7Fm7eBaI3V5XmLx45N6TZ5a7
vBH44QCutoDy2bwWRlyhkW8yUYQFg2npBLaCqWOimdseqLPvq/UNncINRJrnoFCkNXluS4OSaoOs
5tHlAcBm6yTqNWM216LtGXZzJWFhrcqQp6I4QoL8yy+N/iX+g+Gcu+SzN/2DLrljZMmbEG2WzwBu
sAZc33BQWBdq6khzkccg5SnkLJNaCY/PS5rqPa4+t3piIpMXJoN5BUAJQgqyeaTZgbrgstZbNX7q
55ds339zXxD2Ur6IH+k2OKOwbCrb2NOnb3AcPfYXnqHCi9fZ/wkHso8gx0Qkh+bn11V9la/HCMIv
4Kp/DYzgrO4Ti3vMnBCgAUbRgA5LiTRQtGLmHxJ2wHFQl1HUaVPZynwO5Vyrdvkcp8YwIW/aM/KT
iwCJFkQtq+ybNC3KKb9IANYY/i5/TnbCtjiuXZYTYIoiFnIVi6kTX6xFoL8v3M47FJvkATNi9sEJ
aUPG5t08qzXKY+CXgfsGTGUuCdwiUuwJQn7pt7IVIM38WbxqzxEZPPSoREzWjEXWBZuIBAESzAis
UZKWqU2s8MgqiEO9SA9IFvan+mn9EF+CnfQdPrAs7YZmzGRRu9hMXOsHXFJe4l24bXQPM7bbVxa7
P+2s6AVRzipQ1wOIFSAk2CSPkss/AI3NMKib60BKBf0YiFtBTjY/o9DrYjEuyvIyffUf0jH4lCpd
fPU+7nvdRfYfK0EJAmkO0ICQfC7lmERwvKEZOC8vyRvKzbuTY9vDTsc9d/T0V+PJJWOS74u8sXc/
4AG0d4FPF60O84Wl6MZqfb4uL+nJB8//QwO8NAtzsni1I+MG6AdpwgKvEYgGKSGcIuRqkKv1hfAX
f4JoY/j0/2S1oWIGhIzV8eAAKRx31WP4QGU+ifo20FtdMcnbhEwwPhP2+PvrXjz1fr5pDfAp6Q1f
5h5X0zgF6zXX4BG0BpFfejLRlZrZwg6TBhxkshJX3SFbALZ8bcNwYyJx/dcBBi2bimfaskM7iwbZ
YKZ9BYlKhBFP1Ubddg+1jfDczjcfuZ2aL7y5thOLxfW7eP/R4imHk3SFJLS+314mG9wQDrr9EbXy
TrHxEh0PHlsB4mtl9ABYFCdxPxyzLStfcsO7IpxBrpJ0mqJISU+eU/pIDcK2ay9+YYTFvvYtldtx
bv2aHbQ9S8dveDzCnbZGJQktdYB4UQuux3iVcEna4n5S9EN0Vg4uZsW73/dV6oeSmz7WazFUjIYu
81XGRRAzOtFe3Cpn5UvY2TbmqauPlevtHeWX7oCfttNPG82KPixu8/SEgU2/nlpkps4Fpn98/9Nn
Njnr62+iTK9K6yZr6qS9iPGu7g5SYbiQ4oM4UiNzIHpw2nyPmKURYZB95RjiyXxKWLSZP68DamNA
mYHXNboZEVHSL7Naq7tgUtv68vbr4RO5Ik5vNqWePYJYPtRrvPfJmx+vJQ5DRnyw8ZA/9Fb9UL1y
yKUdj1try+vbj8R9lixMKoPHwIi2ALnGEU+A//vryZS6zdP9M71lqqQRGjENsLz8IpAqpZKvRJLo
1R5eNL14lDE/84wBkM+q2SOlKFkYqKFzG94UENNxm3qXOaUbMEKEG/cCxnzg3QUQOOBsSIbNvbRa
RKIGQHN7QTO2XWHsObL7P2MVMK0A/VmYU11Bg3wTs8xM1kSMxbsaKjQTTl2vouxnUxsE7UU+yNvu
XGAyluVvwd2NFmFLfEO6f3BKe2Sxni7yjrRc6s3Zg/rQX3Nec6mtCkmUgJBfIPMY7xXk2qUU94an
53aGOQ3aZaWLDMjtArRBiafvYi31/C6XIJ7bFXvuuDpqp+F1dVwdBqf91B6DA4vO7L+cMhk+hsAd
cF7qlCsUj1V/iNqLN+jpS3wqzoE9uZqRf4HfXg10YGK4d+lyri3eB2TLO7LgmssoBydNuv7gkAmd
D+UsNKloV9GKby7DHlQDrhLraKB9Vlk7S7+vf3b2SgwVgApTlQFiJGBA0rf0xb3Ff1Co38vn8iHL
Gdm9G7H1fEXUlk5jVkyhBFETuKt+TdjDQwK6MqSrd/x+OGi93rzf9xj0VD4yAgW1GfyjknY94Enm
trriJyEtU+gNGHuqd2+jvqdbRdn2JsYJgzcB0/HSVz/TVRZ3zyJFQAmmuyrlmufI5MXmIuMqr/aq
o71pu/IgjDr3ndrhIxNnRK7NmVtHyhQNFmALIDQiCO3mK5XHMSpTpW+eyt4MBCRG8gzTZhLPAqiw
PK9+I9s2Mu6z5VUOXn8AbBE1gC9PW7I9e4IaRv40oCdWF1Zu1xrBaCNRi+klqokJY91Lx1BXcl7z
VZLpSmhKIERCaMamVomQfS2PdcA/CWcRjDi9I/bGBLqPb6FlqM4tSYiPkcdDQRXJPCoslNNk0oB5
GJ/Wh8SoQBX2csoVA8BTJj/jwtAJJhOdbAjLCZiDnuad+Ou1l2jCCN5EIInw4lwHurjLGXHujcMS
YQ6wdLT6IACQKVOIqpYXmqaQnkYjk8xEdVIjT4yVU23jyio9M3lj2N4isIZOIBkL8gLUpAlT51wj
C2XMUUxKMaJZXx8qVCbxJ+wCW+2RwBswVMooZYQJDKkLf0ZJpcJLr1QSTuLy+KT+wvC0P96jvIn3
7d57nf6xgpDlYQYC4BIyMK7U8kjHRIM0LMYfJihOYMy22OsViOn3mQNkGmNVxNnP9X4ujFpVFyhZ
NEUQVqwf0o/+iM62ujQTDTN6lW0DSG3mjLrJjNVJkDwXi8FESFmh9xWBOkpx8yNMuHJVelnkn3af
4yl6U9Tt5CiDlW/CLxmTTQsIvb/QxQuYoPXBi4p2ZGD3F9ybq27sO4GPstPq7Ne6PWAsbM3qZ7kh
A1YA9gDgTggGiLpY2yqJw7WsZSfwx3L+Xl3v03fhQzKClc5jwjCaESpHOfSb2hb3zGkQy7gCVPWw
QdBVQ7qEZc63dGwlPlSBoj+VVrHPj8lGflKf0OUH1q31ZnrSfgWn/qI4ni2jmKttWMMzF6U+QpV/
LZ/yoFXhZwNOQD6JRrYp7HibOs0uc8G1iewGOvMdf6Pakes/KBvxSXqM7dwWXYwedFj13WU4QGbb
aCBBB58G3B7djFyqRTGUYamcACf8LnIUz9ODv0/3/iNCyQdW9Xrp/9C0j5c8BqPBFQEhTukyP67V
uhU59fSG9OEvGRSt4JF/KA7rSZ8iZpPYMvLAYEvgUvBaIa4PgufnXHdlXbV5op06F8Rir9m5PIjv
nt3v1278EDm1FeyzP8wB4ou7BN4Ib3i8kEBsSRoR51K9go9WozR4p1bRQ/A+YhCC7xzV5/tWuvBG
lBTKGwmJV6Q9uEFPqW6//mMHTv048UlXud51m3M8P+LH2+OIFNXDpX8EqLHQAQxz7i9jGaQRUaA1
RRsfbmBw0s1FlUkkDlwveSdwFlc696XZ2dl75zeSokeh4b1qj0ykOzGvmUdFbz+6r9BKRzigMUli
LtIbeV9uFcE/c66/CzsTQ+Y1awBG59y6/Gd1WB/zV+TaWJHa4laEWOgDuCvQ+EFImOZilb5UpkAO
gnMq2wmn1wZYwyQUzAG2t0q7ZsQaN7QQ9FmgloJxY6wUnWIEaFor+ywMzhmKvyuUdSSUrDzMMf31
Tw+Q9ESATRJjN+FJYdzzZVW5p5Z+HSRnHwRGjvqnQgLnNXjl4FH2IGT+o/weGKWyxdIoidRGDqLn
Y9iCn5yFrwzl41cM5qr3GcgDWTyJi1uKEkQpitwPpc/7WFpIZuwoJwTVouTe37+FHVMyKB81ih2G
+8RYTPeoWUgd3P/1pXlRP09dtCCCB+eXhJ8PLvkRQHFzdYxVt30DTklB1ikCUJHlPMgXz8yLEknd
bp0neX49QWRvffbPiYiGSuXJWjcY1fv7yZMYDmTxRqCkkTO8clUa302riiwQdIDoA/Yeo9YG2Hs6
aI8yayTdLVmgAcPVjQZq0kc5lyWIrVYKtYizwsxRwBtBDv01YqSry2EMEbP9ghjOfB9xNyM4gmPE
ZYleoLm0NJ3ksuwH+fwWf2Bx4Smwk9fsRf3qPuLX+2qyTP6j2QgwAsJ5AbAsmDzmsqRiams+VuTz
rjcw1td30as5oYMyAO/2YLzXl48PZEVRdmB1qC1teS6YehGBKyiLm0CSAdSPVaApow9/EzBMbBnl
zFaHKvd8dbycYXbVJELIoTgXm09vEzvaltuABM1i9aT9ONbFsf1nKwEVnAtDO0IQCgG2sqtcPje6
h9VJ8pHmbrbhXsVc9u6oeuY/7/RDtHx1gsBWzsUm+aRNfISNjF+kiwhEamgJT6sDdwDc07qvLYv7
kxJFuUWtKBMhgtKezfJp071wrMcB6/cpl7gShjZuPEE+i0+YdxSJZvA4pmY7GT7GBtYYKYU+jq36
NY2WHLL85Q2jg3mDAxbVGDJHi9LHQuL6wc8C5VztOX218/aN5T1AT5x6xyKrWEbDJLX4VxaNuojQ
uVWqiiefeWfYR6b+heFxlZXvWW0jC2gJdGMmiFLJOggnmQtX8nl1ri62BNrxHf8uP2Y7AMLAHyoZ
1TPAmwDoPtas/q0bF9BcNqWXXTlIo5xq8hnsUP7Oe3zUJ4f7pTgTWND9QGcKvOFQZmullLMMND8G
y5mMBqkJw4RB2eqQ0cH3LWCZC6d2lFLRtMD8sXLgZOCbo032WB5QK/bMChsqGd1zsG1fWdzJy1hk
vo/UbQCgXYVePCjm2sn1/WAxbHrpIxW8xYG1AKGOoIAwnzqnUEtSEiqvzsUb/72y0XuysrgaM9IT
xD5A0AWs0GRh5ci9gvAcWCDccejJpMKESpKCShrFAB0DPMon6BNgFImWNVUiAS8KvDY10BHRVC0p
N4Ra2MloYtrI22E/AK1W78Ela7HAEMuKECWJ2jxPKsdVLCvBpbI5l3MxAXlbHioXrDqW5wpP4QbY
8G3FzEiRn51dNZRYStdjPgrbfoLYfhs8hq5sZI/C0zuaaTZrm9swVH7xfKGEUSqfBe3EcYAtXOLj
xY91+TyB+DE6lC4LvXJDFefnRql6KfK+hwkgwYVz187K9rfeb8VStgIQhQGT4XlhV9SyKDXs07UU
JBmWFR4fhNcMOIN/vR4qRFW7QZPrSQou0b7YN3t167uDKzneA/dUbiJG58XS2WNBBBRK4K8IHWmt
R54nV2O1Ci+5BewzUPOJqey6nWrGm8kg7LKEKr8HbublHysImU8IvD7a5EFfREfHbY45Xl4hRj9G
4J8U5LGS75Uj71gYqhuGPZdEnZk8gDIr6SCpMTsAvdEWYL1KVr3LWU6R6PTcwOaCqJML+jz0JrIk
sOT7x1/d45e9NpXDaAcn/x2pQVbks7SxuTwqDC/GaOKKBvJG+CvCatrarYnEhPDPjRmCUO8AVS9p
xaRJDcIklUvMq4qAxWxJ16pwXD8IVoAqFWu2zhJco8xFURFVHgIGgsx2dCmtap/YpZGYvzoMKE7d
0BrcvtDHR/Fh/VBuFIPHkOHxNHz9LlHKZjxLWd+hUo+AKAW8t2zwHT0Y9wVYRrNfPyHlyRujldmo
4Dvhprfbt3iTvERHzSGTZmN7tWEqFdHOhVL93XuVisaCdblG+IAPwTwYE2W62uBOzevXe6RXhwoz
rDzLs1iA1GUqFKcAuDqoZTECGRSXlMnEqZh3Sg/N6my10qV9YEw7zHFfm/xDuW8+tkb0VBzKV4FF
PbR0r3O5lAWlIFcCAA5y/Q8ZqDJRQEad1VVKNIje0Ou1UVYzFEFIoHbEajggZz5V0zun9j8eBYBs
LsZ+gVwIVOSAL9N89IUnFFU7osOEd+St5/BbDItDxaC2Q5QpWsdzaqdyhe0EuJxq50Ch9y6L+Xb5
ZMA3oC2YRGmA6OF7sBVX2Y5+Wq9ztS/SS/tdHwHSM/b+pvwSnqOD8Mhw5zd8Hxh8CWEUiKpJS81c
FKqJaDyd0uxSgfpgMgXcWeuNiomsma5tkRl2mTAI8vHUOYLaXQb3KrKzIP6i7v0MrGMg8MuyS62X
eL76lmY8Wh8EB/nIukJuLg5pZ/L6IsOsqWBGWXVl0Xh5domNR9bzeHlIoHQHTTmQsQRBiiLkfOfi
Pi6GSRxioDtN0B2OGCJiWmd06gMjc/+QFppPJCF9DpYDJBrQnTCXVHrrLimnKb7Eurka7c5A1rUi
vBP3xSyfO5ADihEU+wkvHNi15nJ4ucr6VBMSNDABqHaUzBrNFhiVa0XHD9lNQIShMyQudIGSSGmf
2rXd1PligsbDYn8IpW3aG+BfNcrJJvwR3olZClvcvWQsEq5CAADQ+gZu3PkahWLtjUKYpkBXrXR5
ewDCaNNY48W8v7KFQ6TEUAtLVsGYNm0CCzbS5/fzNytnvQyOKAGUx621Ikj8AgI8Z7Vr9P1RsiLd
+OfVDEoM5XT5VTcVRU3WgV7JCKq31o8BMoSMa3uZP6DkUOGDEk5eraU4lsYebCzJtn1d3qx131ht
I2D87p/OLdvFcCwAHEmPLaq0lEV1Fb+uQomIA91LsxH/1Cb4ezBImcUit8hTkHVdCaLULRimaOyL
ML28lTr6t4A3TW2Gqi0fUkQGKIVR5MJjAFo9V2nAXPAsHXPIsB+wbZt9vD8/MWPJG6Y6k0JeqVd3
UrQuS6AIIAW8goJuCy6gq8h1PqNN9vvp/vHc2jQks1BlgusGqoVShkFYox8g9LMLF+hv+QDkTOTr
rntfyA2nSvj7FMDHCOk7zVGRV5pUylKLu0H3fkkPGbjn+MYxatZD7ZbDuZZD9vVq3wD25jgug5y3
ydO1g+5fmkTfnpnk0rc27VoOpdJ5Ig2SFkKO9ySCK0h9wCPQYqga8Vqzqxuadi2D0ma5DDD5Q22y
y84jk0ST3wOrAe+mZV6LoPwaV6/yTmtrbFeyQcrI4Czul2ScGWXTW1fdbCVkN69OhZ8aSQkFrCRC
/4Fd7RU9W29W1UnOgLB+ZiXBbt0G14uiFFoQwGc+1lhUqscfcagbLLw72fg7B0NjIBM5E9QKRGGX
ZiOb0ZZx7De989X3042oRSYTrD1+Xt16ha5Yqn6sDPf3iDb58vW+WbIUgK6fryrV76oAbb2j0Ror
Pd1yRmmmewFdAszgl2GbNLOaNvBdl3cVORcEArYY6bEd2pzJ0DaGadJhaNSrA1dNUDZM2zt3BAho
hKbPOiSWDlDGmSfD2I8xNq78jmx580fbbTTwRVjxeXTFnbjzzZf7R8VaFhXj9BGn+MUIgWZ4+pPu
ty5rSQyzoVm3ci/hPYmHgDcZEHj5C7QMm/tLYEmg3EBflFw78TDM9WE32YMO+AvL9hn3DH2ZBbI/
oasah98Du1g6lYUmr0Bn3Jg3Y4C/Fgqg19yfjW3Ciau6I5o8Gt2+1Mffvb1112gN+X1/yxjOAO2v
c1GVP8lpJcFo0JoQaU976xl8rb0uv9YBmlJYAJebge71yqi4o5VqX+A54tpsU1mjWF2AxSHZFgZr
C28FONeCqIvaF33B84sfZ6CA1mVtVPZkKm61kzE70zASg7GPZJ/+u88GgGe+j369lvNKIuYT678w
Nxg8Qvvn+IFlRPfv7MUYncYro74ZsX+YpyFvavB1uIyF3PeiwFXPF8L3/CCGFXQP78XmvH4MdoZl
rFl9MUxFILZ8dWVnRd30nICF8N865nRPhkFmqrO86H2PgOljcyldJgkY1YMwqjeQ/lkbKEk/BEaI
EYTdRwZKlNV3u+eczGI96G7LJdU5pBQwd4vaxNivBp/jAnhvdP0catL08nL/nG47or8SqP1LlbDn
+TzJLsI5P2Hw+VZCAity7gthLYPaPqFU+or3IAQ6rZ1625Ue/50AKpTi1SFE8gIC0klP0Au1/oqe
70v4L4r2n42iU8gYOzz14wgRhx7kXsZ0tKTM2mLiEeMVSvZi6QD+yqEcqRd0iKuyOEOOgH8BCf3D
c2IxbJNx5nQHKHRtLZcNtKoHaRa6f14Ha1scGEL+S8j2dyGU54yKThmrVQQXg7baFAV5To+d2oyO
icsyT+Lt7+0Z5TSTvkqltMHTMNrvwIJqryWQEr1Ph8xwWcmp247z76qoeEoom66PlBB5yu0bBpCf
GUtZVip+HlN/f5+y+EyrQ6FqcTZCvV3pgmgKii4cuWNt8npqVzroggLzdIr/hMZq0EVEVwyHcFvR
QXqNjgqUC3ia9lZUOqUIWpIeBQvVsBH0lYsCCXorDNZdRzRgcWxXkii3AEBpmxQKsszinxLsz0jp
BOCI2g0H9OUygu3bT7srWZSHWKVZkoYdVjUCh+Ub/f7DsBJ3+/0iIUoRGbp/M+j+K4xG1iM31k8Z
B2HBJjgbpX3fFd30ple/TnmIdanlHhxEdnkhPXyn9Ot8//dvugekQklnAOZt0TPdSuAZFDAN4+Ye
TDN1MWYx1RFZ3RdCznZx9ldCqPMoCjD0CgPinLWDi9R5Bgjp30mQqOC34oCJC3yE2MEbaBqhWo3D
u4zw8OZB/10FPZsWLaL/P+o9OU8Mjb15ylc/TUW44hii9lxjg8QXUEttMZrcZZwzS4KEI7oKnYqm
0GLgZ+HKUA9srLN3+pdLoNyyh8rcmtMgIHns0BBuMZ/Qt33V1SZR3hjNU/0YrKCqrZWePnPjEQyX
+8pgrIOhqz/0c1cblWiVBEmQMj69fWofiDB//ytjoF1uAPYLoRUhILigpdvBMO/KuS/h5rV1tVGU
qx3HJs0VVHIuycZ/BsMIM918891yJYCy53VecGVC3kmy81KZ0g49lPAZIdg8/tVCaNe6kvspikuY
RXn09fiCKdn/PP4CDhpM67KEbtYVXe5KSw8PikbKEbbgZZ4bo61nPkujbgVHMynUNV8Ata7hnxwF
J8n+FPRNvBlQqhlZ4f0NG5/JIf9/pbpCXmYDT1aD9/+GbNjI0t0bmoUOZIwbBk8Pnig08ieWpSwA
WVuOl7gNBiUQ/ZWMI1+iqoEVvBZBbdaEMSZrgYMI7xfmNL08FHb9XGBmkvBixL8DnWHtN66/mTRq
y7QiF6amUPPLm3ew+dKQ0TzTIfqp/tzXZJYcyiTBJtw3SU3kABeDMT5HwzuyHl4sGZRV4g7hFLXD
zo2G6mAuI2504H3QkH65v5Yb9+D1ntGZ5rhZ9auYyDGrTs87ZjLhhncBCQMewEA/ACDAU3ulNb0g
cBP2KnzpQfex3oQbzFmKkFlimf+tRNZMFLVlHterUS5ClAJY9gqPFjsA4yE0ILBGnX9lJXxuntDf
lf3ccFcGWkdSG0dkZYqu2ZzRGcfY/mZcL7e9zZUQKmIEacnQtgOExHq02Y3WdESe5JkRCzGlUBHL
qDTaKuAhpbRk5xDvSsN/Fr6fx1eGINaWUXELZtXEQCv8bFn7Ibjq2cp+fd/X5yXdCqb9gF4GTKbA
v4Aejgpd8l7oq34lkyeyd4iPxWbcpkfPuXhmeAgPQCTs34eXcZ+bgCNY92XfiDYwqBu8Z+j8Bt6H
tqUuy9C5Xwl4AQpmsZsU/Tk0zX8ngtKHboXnnaT1JC8sGra6/zizAFO3IrPZKihlkDhRHcWGzy55
pb+V4A+WfD1TkA9+YnUR3bLYmShKH9pGztdqhdXUVrQpEuMNfdyVUSYGqT2sNixmmhu+biaOUg0t
EIXOTyFux//pQ114v382t8xo9vtE/pVHAPFG0kxo37xMD6h0ryoDHC2Z7r7krni6L+pGcDCTRN2r
Jar3ki9A0uiIxqF21l/uvxNAXaVyrFSRpE6kkMIbn+D9YizghieYLYC6FgZQwGdZBFNBenQjW1Wi
f7jfjHCAZY7kG66Oo+xDsW9jKHIIrKw9ttYouaycy/2DADPCXEYVe5WaryCj/T7kjmwWL94/5W0h
bUD/cSoYMz2XEEuYOu7xOAnvGQwnl17Tjdw0GPcMaxmUzXul2gnrEsvYdUhWP/f/tPWXWgNl54lQ
DyAgQ0Uh1w+hHpknzYpZE7xYS6CMu5WLzB/qEbkPHoW5xCzNjgHbuxEvz06CMm+Pw9wuISHuI9xq
BjgumLM3yVlSqZWZBMqshzisRc+DBG7Hbw+kcoCO1cF+BiMaA7N+3zYwYXSuVTzy1FO9womUpb7W
DR/V+NJl+vcblaTZeigrL3KMz44bnMkb3heiwVsro9yvXraMsOK+XweN+XwxGEWQS5mMxVw2jc4K
xBk7RYd5sExZixL8ON+ZIEPHyJZDUzITqoyd+rlarnxVnqZy3Qfwh70h2b8IHlrVw8eI9eS773bB
WDnfKU9eBYqXQ8EU3bb5s/E7txhO96YEzB8AiT2Y3+RFvK+u0d3USTCSFRBF+aQrT3r/mxEFSeQ7
F4ZyJYU68TqTptDXRBiKu9LNOnFLvMDtBkQooKTJQajXGJ3DA9+aI7CIj6rjNmihaV+/rQ/+YcvK
Jd50PX+/hlYRxKOhxPFYc6znv0rzHY06jF29qYRXEqhLIBfz3C89SGgaXTO4x10Pc71/49/0blci
KNWIu6rIxAwiXnBsKqTknn5fAmsR1C0QoUDCyQ10PKlMO9TX+wAT7Q2GajD076eacGVISRuUYt9D
iKIHnV5bnak92NHKzC/3F8OSQ10Gcruuw7LBdo3Gr2qyNaOaDEt5vi+EtWPUfVAN67BWcSqXXbW3
gc8zq5fKuC+CpbvURRB2/RDnPUSsHuxuF7ksz8ZSK7LEq/Oo1VWulTXOo8kxeqQBt875/gJYAihX
oGUTarvw/5fp/KZgQAgTW3zTNf81jJ8H59UK5GgI4jTAgxLsVhtNf4uPg47SXrL17fsrYRzFD//V
laB2kIoGFpJdsq9cf4Clh78ZNr4k8yeB2NVaKCOvubZVWwGnXVoNKFh5Q0FtBXyzKLaG6BTpKmP1
ZFX6+TcLEM7QZJGyfUUOWrAv4ZRSXTDrSH/d9rry+/7+MUyS5o0ap7IYixIyok1vrV++BAcM2H/+
nX/5qQJfHdKwbrUCtJ/kolZyNFuDtfa9Ov5LIZTdS145JmiXhN2XL3Bgx3QDZlyDBVG5VVmdaQNl
+1CUZuyIwpmD5rQtUlib5lK+xbb8uZNdlrifM75zadPVyaj2ur6roXxv3V5QrXB/uIxW8RgP6Bka
ttKLYQyDiXUKsfXN5cb/mNm40n7KVUStnyhihA8APNR30bx+Xuvnlbn+X15sf8XQ5Uu5G/osIJf1
G+/sxh+gxuib+ed9bb+dp7kSQ8UEU7DKitLD6Q24GoAF+/3hGZnDsKlbGfxrHfmJxK70HcO9snEV
YM+Ap+wtJTC9tYlUGoorgXjARE14D1bPJ3NllLMIvXCVj8TGzCbT80j/QB4ttF3QC/7LLZTnl1PQ
R+Uoh9hCvErT59B5/ciM1SMro8bwfXRdKuE5b5UKyg/sFWTgm85itVIyd4xyGGgzG1JlgIhD6tp2
9DvDvDUWK+nNZYCrlqBLMB/lp4P9ShMwJrIcMI0FkQK4k97zjWCpbvi/OL4rGZSFFnGockICGZVo
xqAwErby27hjJVFvXhR/pfw/0q6zt3GkSf+hI8AcvjaDsmRbcvxC2OMxM0WKmb/+nvbhdqg2T33v
7C6wO8AAKlZ3pa7w1A+PXmJ3RSPrNHaLX5V79KLThleDw8t8OnBChlFQ3eyy0UD8dnIGO7yzsHAS
Oy7X9Z7j1H+s7sIAIUBG/rmYb5SoycUAuNAM6jPoJMUCWx/esIIWaAHEdgFsslrvq9MmXgmeua4I
NqtBYzGzxG9Ypjr5w7hPPoLR2TMAXPQioszK501w31josIIPeQ6JsMgcni+ZF/gJOUZzx9AvemGA
oGx28gXdvVJLG0XkBSezwKXDhPlRdu6yc2XQp12G43tpnWA9fn3dtkMczWIBqC9Zm0aBCCIYxSqf
NnJH8DLCQMZtKtQG3LohxttHvRX6QNRCWwrdgd4BNfSvYv3JpVA+J4I45Fk4lC0VRB2rD8WIl73g
ccBYh0iuMeLT4fd7zEPsc25pn0a/N06IddyyWQ9DouGEvkuV3kfgRiv7PeYvyOQRYixD2MnIiglg
hNb2Zfsw0t04+cOF2wPPkSzWe7e97p/9ABxlBGhcdkPC+6cGg7LCIbwDuLq4aFEZxeiKcbotaxwL
y2J1CmaX01IsfYVbR+HQnkysmdBD3h7hWfYAEkD73dBozTZxYQbrAvtqweg0T/UmWT0m/F21s8+/
CQ16l1Oh7qJE6DrQ2OiLfCuuJWwQHhT7/e/emSZmWC06o/9jKlw24iQKouiMu3rCGkZPfMICRg3o
HjzjOfvOnBBibJreZk1ViliqBosGOFNMyPFabefGV4An84cXJh4JcmmU0jGhrTgSotMBm6V/9zZ8
uRMSXpZ5VtYmtBi71tf9ADhknFub2HugceAFEWF/CM+bz8vBH5YY42aN5lgYMci8jM64vdMPzfae
izQ/axgsEeANFqRZ1RkLV7XjkMZCTsv9rXd+794Rl2I363AmqidjScxtLZ2PUP6QMyjPE9muYiA7
C2KBlW326A1PQBchd9j7/SK5HA8370cnlBiLV1q51cYaKImAsj+EjgpY4gwM8YRhVrYndBht7fu8
EZS6RDsL8DAF+DnhL+Z/LQNdCgASpWPabJG/6dQ26bILxA0oMLpN4w6abuZ3c895uykh5shy3+91
7N+gaprsIwBGt1gfs/3oSenIvyAR1bY81fbfXNSUKnOAolD76jjgABUyvmR4V9ZA/muRE+IRmhP1
KSEmYOylVuiHrDmfDOQF01fVrshDTkb3si/WR46c82gx0WIai0Fel7iz2kMEN7gS1SqvwlJm2Arv
NrE5czTli7Gu2tBACHVcW0tRrrBW/vXsAEORZ4540kH/fqK6RqVYhR6CDBapfqOFAY/oAPhQiHxr
1y5AuAOYQS7YC48sY2zRJyoZtVVRAzVigxPQbBz1XXXRv1u76b5/k550/mKKOaWeHiljepMULbxJ
/a0J45k0T4NreIZnvXTvoR2gUGaYtqi52R133GbWj00pM/Y4apXe1C5g94JTxhCXXWyAZgLMp2LB
BWSgQshGn39o/YC7VbJUl1OVCo4nU9zDrSdtdTvTXDIcedIz58ymtBjbgmd2LNQYFYGQpp+yG5Bf
ndOs/M39bV2YdTBTOow16bqiq/UUdKqUfGRu6P2u3XwvA9nzP146T1/BU1KMPbHGpAi6M0iNnory
f49pMmxWRucfN7iZPzxV1QCBic3CbLk5NaLoElYDbfwzUJPBZmHiFnhx8xayzIv9P3S+fepExRHx
akLQfNOp3jpPcvPFX/QwWthnJ8OPAXsQCxeurYhgqkKdGj2VA8zf0TMTdto7H0SfyhMr2ybgP1Ar
x9JW7NC8phN0llAFCmS7hh55OW7nTls8Jt4nR97mDP2UDsOPJlVD2BqgAxTKXxVpSbQaPGshofgb
ONyG0zlBmFBjL6iPVDXzZVDDOhLy0W9+jU9rHmLPd9XixtGxnQGj313KkJqFDkjsGcGmsUPr6NiS
hyf24WF0PLwe74KVqrr9V7xcWysehO1smWDKJqPEaSTKWSviC8Z2rZ03j5v7YN9gdeG+WyHsMe3b
dzjnYabUGD32xyYxhBHUNEy+I5HQvNTvtynM6dWUAjXEE73q1aGHkMKoB+/obWtD21jdJvBzUwxs
0ZQCEwMY8iDWWgUeLo5MgVVGJ0cvskG0VUZedsE9touRzrtTA6d/dJ33dW5/8azU3NN4+glMfNAI
hjUGGg15MPOeIJEqky8eJiKPBhMMGFGGjRk01GmeVoVbu++Bw2NjtkV0ygdjOcoqrwdT+xYHA8s3
ThGJXN9p0e3xKG6su9sXx2OIMR9hKkrnjJoP5eBRMr09oPBwmwb9jRv6zCaf6+DsV0MNP4VEjPyu
kgx49sAk5Xh4joyztWR5GOWoj0Clg9j1kMDQ3n/9O0YYs5CrfWUKAg7LiRBsksQe7QQdS7y+vll7
gEUopg4UOyBPM3dixYV0PrdYYP6meOMquVOXt9n4ibFJlfUPAfYRXAhJLkV0GbuTh66nr3W7BxAB
lpKdyQVefZ9fbC6GPDUxP4RgQpOJv2IlDWKjhN9NYOTORMfAMI0udae1Rc8uD/+WR+au5PJcXJIM
h4j4WbUFbIqQH1MvsfVTa7+HWOAr0iHLdsGRwm8P+JNPOvsBHcaadupBJ6a27bCiudSxEx6ZRid+
rexQJOfTOu4JL9Kc9cXYBfi/lJgTFVQYo0EBJQ1bFEntYUFyf3bGRSNzR1p4pJjD7Az93EuhTD2U
FzvJbrum23u5VVD6M7fOjnGEWBoZmZmCO6uSJdK1WD2kEvWX5Nrd6PHkg0eLcYkIaPMiTsHS6LXA
8YxDwJopdnW4jzAmwcvRzNaUzcldMe6x6rQ8A5ojxk2AAqS42da64CFeL+irAC17m/MS5So7XHAU
nYrAzwPFRBrwQ+lSPobJpDBEQUwUZBwOKw8NaN1u26Of6m9qmEhH/kOG4U5UlQKAdyrN21ikUYm0
Kd70D55m8Zhh/HtSAyJVCsAMutxKEr7QEcGtT4wnYN7dPrdZhzXhh/HyjVgLY2XhGSK6mfs7JVv6
qOJFfbMvxempUdc8sRQXq2iCkl6Ok253uQMkWfhexeUJ+rw3+XM5jDcJfUMV9BBk8jvH653GrR7L
lXjs3zsS2xen+Yu+zQlXbEVJSOuzcfahVy9jTop9gX7HnIs89G1Ffwi2iuVZgKak+40YKysJgKQM
S0gcBViTvJfIsZ+ayE6WyjL05BN61VftQ+r6PCGclYwJXcbmoiFA1YsUdC/I8b+Vj3fl3f1t2aO3
foszxtQW6OuLtQoUNv4OI2k2LC3nhng8MEZByy/BUIqgoHipIz2IJF/c8+bCqMZfc6FhzxqmebG3
DtDMbMpYVYM6PVtqc3JWPGdEP+/WT19fwe3D/hkzXn8mc9ja2AxhMCoNsC8qL9t1ns0rC/IOgnFp
HcB6u0DFQXw83PG6J3m/zVyk3teZ3hj47czmotDPvEKuj4a16YElNJKGH1ech8oBsIq7DeCijp/H
p9t3MNPZfk2JsesFrJPQ0iNKyAr4sh3ZQImPukM8+/iQLzZvDnTAdVwMyLmcvrXvcuktYWIsvY+5
v+TSQgB23lv3GD2abmb/BkzwzmkPD6EjAMrZXkZH126c43KPze124Fmrz9snwLtHxhFgo00sthd8
hPeADB7Hl/00/9eny5j/pjUHbDPFj/fkN0/LZ5LF0x//MQtmNppWBYHWnJ4SV9hni+IjJQC9jh8d
gYfPf1vt2aGwf3PgP1Z5ypI/XjSZHvgd5yp5X8moeylUvh+VkOV//cuU8iRaaMdGsXxqqoDyywu8
bwugzi7wGwQxi7oBX60RQjhjVz839pnXMsKoWCf5g2FS6cYGKlshCbZpeFuad61Iviy9l8eBLJbu
17+8CEanBsPIW0EESz2xOT+t8C6ZUam+QGNgouO38WhISpLcnxdr97AdyIPt3Ddku3y3P4/Nxl44
FP9qrcROyYvqOJ/A5GFva8N3ZuT/NoI/ttdHoYR2/xH8bN4aggpo7Hg7f3UhMnF/Ayn9NjXel19r
yL/7LUprohO9cpbjtsCHOw+cqPlnjHQltN/vuckvh0ElXYwIv4xuHpK42l4D5mlHeBuXZB4dxvcB
veEsVCnovHjAoiBkdxDst90pcFWUcpbAqX/auCI5Pi150DQclf9OEU0YDJKqlDJqTpCD4ZkTnoKw
fbOG2RedQO3J06b1vNA5xSh/5OT5tMKa9geydFfaYv0UEhsom5+DvQ4cXpXne6HELZlmdNRX5bSs
e/D34ji7h8/DYVmS11NJvM2ZZC5q754H8NezjYVTvgOUfkBnBMQZkdOzvxb3ve0e3bW6Oaa7NbmL
nIevmCxX69/L33uRLOxnhex2IRbyLE33tkTLtyNSnU0fCVZbYc4PHlXyDr6zW+2cDp/65mnLCtYE
Pc6Zp5AttnScD7zEM0cz2QRqPEoVNk7g1jLb5YnbN9TRjftgO3b1Lsz7ktoY5xSQ3Yqe9MJ2P06o
5IQEjbs5Fjw6nxFcxIAgC8NrRHPsXw1K3bConAfQNwLqrY+5tkH/pRR6KiQyPgaQtc7q5eE5uFdX
L4udsypt864m7nJhkyP+j4ZLZMN118UH2ovlMV6YmK5c8qSVo4xsmkYIDVNv6aUDjIYTXc/G8Rbe
yFitLaOVS2V4lcMhyOrMaJGb2V0kLNTsXswlpgsEp+LuO5uzZlNajD3WQpRDxV5vYTUjLLT85ZMj
vcvbKjKTN9GUKRV6mhPTNfhRlvS6BmAAe5c8fGR2+o4mOC545szk2DUdxjZbqVmdLQ10DHRbd+6b
8nEBmjKAwnJgPgro5AqRLXcfvy7ebQZ5p8gETE0VIzGZfp8i9k2+GfA9R6P7C1Tva/aYCCmMrWGM
CrDnpD5RMuL/yiAUKTTwNjuzASD6OxXs7LS+99Zc35cWGsnZ78329LKT0PMLf3BZCkAjDlHTuixr
NMUF2EBlrNLfdDCv5Cj7nEGdUmfkXyqUYohKSr15eKhWuft5m73ZNxCdRBDpCkMsoWLOURz9RBgs
KNjOwoS5vo7xaqzd0bXzx39JifFpgqEojRKDFcd/ikenctaJkzjNkm6j4+42pufC2sgJW6wjAhJi
fmkjsFU4GumwOkci/kpEsymQSA0MlhMOcz9LDFQc/zlG1vskaj8GmQTm0tdxqe0XtozMYbgOjrfp
zDQXXNNhUj6SH1a+GlntKdgU56XqKK0nuMUG2Xh5k2HPQLrz4ePtgqyxfpXo+9IgPAWfqRFdfwMj
kyFArKuQXuSAPrbErZfmVnKP5ce/PlTGIPuxIGDACJc4AAocLYBABPcezf1fDGNdM8SY5FiWS6sd
vhmiQCQZZuU6D0sCFlyOqDbdEkvGKEdY6TmkPTiia48soB+0mDBCA/SeNkBjHSHMV0Ii9MRzKfME
lDHLuShcsJGY6rkH9KE73REWAShKd7cFdN76/9EDxpzEapgLYRB08NfNU7JIAR33HnELUjOTqdc3
xtiSRjEtIMfjxtT7LrQxhQPRWOyQfSsQZFq270VAi1q0vv26TnfCKjhUS15JeIZTAIfpqiwjNAF6
GHOgWTcUl7OAT2i9lwroCxe0lB153keiAsEIzBUV5jz1xhrHAOvnTk8WCe2kJz2gsAJSOTJqLakb
ecFx+OBSnbGeV1SZ41WzVFEzFcLSet9RF15zkkts01tzYX1nNGJC6kcTZeXLUVBSjciIiKEDzZWd
I6+3QuERuU66/xeW0JdBAPQcdM1Zm/w196J1vVTd8t56GO9Tk86GoJBpF3Dl5+XX5V5ebmFTc7J+
LBYYTEBvv4OxYEdcWtzuqbk47eoAWIt+zoY8pzeMsxZNu7QtlIQ+/O3d72LzXKC0S/TlQITV4CP9
dFtZ5yy5JqHKb6noijSwie06tsk1MUjiGNo62Giy9rfb94IbQH2PDv0Q4QkRxl1kXdyh0A8ipZvt
rb16aB6Dtb4qF5ob3ScYlqCeap+7y03vdeSrQV3vK78XHPxpQAcd73k/F4BfMc14FSvR+rIy8D0X
bye7okoWvdvua9T5eHM73PNlHEsmGEWjVyDl+AuaagO43OPReuW9KWZN0eSEGa8iopEi1UKQ2X0E
6zsTItMR3rbNWRWa0GDMndyUYqkOoFHc+duLq3r3eOVygl0eH4yxS3QpDsTah4+K7yL3l7C44JHy
N57w6v4Z44b+TDm+iOCkdCv37DYuumvgdDP+tra54HpKiu1USgOp1+AOO8CoYZZ3o2wC13D3Z69+
LHY8vubSAlfEGCNnjWhyUQWcnnSQXkQYkt3KIOZCcjx0cb+p62EXrFNHhz1xXpuVnb9ry7Mt2FtX
UQlMm0/scrUOdwpaY2SMdfjefr1sX29bnLnX1NVHMsYgxifqdS20GCvy19pzsOlromVk4YobQJot
sUETlD8+S4xwRt4Th/i8DOuGgrY0bL81mRPqdX3QziFOaLC795dwjSnn2qFRWLTudqmJwaDRLkbi
Rif1AJfQ4G8T0m0sh7cEdS5nDRgyNIQjfjDlH0tuRFlQAgH7YBAHxi1ytBIpF7mT/S5Xd/0yQvPn
K3Lzx5ioG/QNO7w20HkTiOY8Q1VUAH+JjAnMlYtvhS1eEUpjJ7+xLihbQfp5Qwuz6jyhwli/ICl0
KQ9w3KJ9+RTs5BUJYR6S17yJnRBhbF+KIXbZjEEELvpJR1tjhMdPdxLJ/W3hmXmIa8BE/ufIGPvX
iKV4UQvQAUrag3xU8OBZ3qYwby0mJBjzN14yM6upeMJbtIffr+ny7HxxaMw8A67YYIyfomEY4pKD
xmCnn9Ky2LTr6tOOFzzk1llV+8PL97VNslxB2AKy4VvCIN39SnjQvRbpkdvczL2Gp9x8y/mEih7G
hiBE4Kb3FM87A9r7LdrTYaPUqTNiHnSPrvmzVrbkriNoOyd5wqXPxE/SWCmXVIUePb1JmS1totMJ
oaVgNx4M6N15VaDertxZmKHNdxxjxtPh78zplPcsjMXcBO1yIG8nCwidke0TdADyxJJq0I/4bXKV
jLEQxcAA1CFM9osTubudvFb25QtiJQ0r5v8fD1VqhG+RY62GWaejfsGdFgV5fpWeYrKRvCW/KZT+
zk86ClbmIrOs/8wsF20otz58s0UwSZOLXulogIk83wHHIQbeeXnH3RDwfxirPzSZo0zKuMkCEzRR
vMlDmCrs7o28r45zZXNlGOiFoajYrQzn8l3hmshGpIpR3hRJh0w2poT9Jyuxlc3ZrvGOM710ab/S
Z7lMBEdFskh7uiw+nduaOf+qmXwBc4sqdmPXoxJ2p5c+JwAFCtbtxnLL7wb9mIibfGfugSiFPYL5
gvt8pWr382r/sM/4hMFSVKFPQLxvMO61yom/dUnrusfbTM61/qBHzNA1FWu8sISeYTKKw0YJtUsH
36OugfUbwdZhLNbuc2wW2UVLdV0SbXTq5yYm1Qk7cTZFCXcuxoB90p+TI/67LHj1/VmvO/kohnlU
34xRT1sE6thAkCa2enoEdG/1fJv3eVE2JQWNuZKqSCxqe6CZeZQCCvw0rEcU917tR27tZ1ZDTYRH
oqijS5Jd3OkD3rgP/Z5ykr/obxv1Pj3oq/6hz0iOzXNv97xmo7m0kobhOgXXiVyuajAXesYknCb4
aXeKvpInukWNJvsje+s9/9qjsBYQYyfdjzbWIYeLIua9xmnsy4ot4MFQ7DJl7AxnV9MMZ/Hcx2LW
IcQY0Bd6OSUu0Ke2IlaR9Ysjb+ZpZkpMA7N/yDHhRnSWishMyg6D40B5LvdeDzBenwyOLSw0HrDJ
bMQry7qoa4YBdWFbKoP80pW5CXm5OL0Xn+rMDgxbB7V06drb19cRr4/zq4jZKo6TnmleB58TykzU
X/ujf47aqvsfgFt/EW9pKg0L3T5lTyYlEr2cUHFOA6cEmaggGBT/LDRgNfTJTtmmREuJ6NWc4Gee
L+RuFMOg16gz91fJ50gpqLBCUg0vWQck2P32Mdv6GtjiMi3/Bh8LJwmNFy1dtzTdYILHMBIUY4jB
mAZcpe2DhbbC3t4L3GT1vB7+IWTSKHbiv8zuMow1PcEnIJCiVfklIapreflRAsbmWsWSW2f/Lm8K
u8lJvLbu6h0vZTj7UJ3wyr4VlVZuE7HEJ2wo7ma76n6Xu+I534yLbPWOaQusIl26sbuMF/6el5ej
N/fDEKi6jpkHyZB/ALeNqS+naTEgQ1HSJGToNtwGmpkhKtzlhAZzl6qZYhXvGTR29V2e2DQ1tYZb
XjwizUvQsyM4vAzSvMD+IcnW5HypLLqhGztUvrVNhrf3MtlZ7h2ARcOd4Eir8oO3Xfo7CL5xkmxZ
zveTYvBjuBCHrt+o7rFdEdgYGMmB1PCHpmcNuKZgoZWmq5ZqMmcqjmkLNG0VDmvlRaKdOxjT1w/d
tn6L1wMnVzYb/6P08L/EWIPqNxnmjCsQezKQukIxWsKaARkD9Ckvzpk/xQkpxqBZTTroXSYjW+EZ
5BDLLqBu0R2R3tfoxNBibtPvbHAx5Y0e9ET/s7zMEoBb07xZLCFtCisDTA4i4C3ACWPmYgxZ0+n2
F8U0ZJ2JlhI8h4fM0miMgblbNFHRMLW3f8nOMnT53QTznGHUGFEGpusxwH/NGTXmgWHGPbrFJXRF
oW6k2Ouam3mey1bQHWEo6FtYRmQwviHulVEUUGk8RdjaM+6rO24KaS7GhkgooqJKaCPRWJlQOjHJ
Cijzxcm+dq1g66sC2MSuXfxudyIX+HPOJE7JMRIx5mp3EdSOiiCNjXanHOP7hvtMU92m+3VEuo77
jJg7xClN5rU2+Fpf4eXbYc8eMlgHTO6fgYWsrzIM2m0T5+zA/yw13vjsrPObkmWC0LxosmgcQfYM
3DdMih0wXKUA6kHt4OBVh1pncdmhi6vcnDcXJ96dXRSuOA+4uRiGPmvQ+KIbWDfHmLKz1viZWYm0
jvuROoY72u/pgocxPftKnFD51paJnucxwqSgVDpoQ0k+DgJBVtzGWoua1MdkG2+MkpeymXVCU5KM
Ap5rOcU4NxgbXPX3eHK8N6fdqk5w1y7UZfIrdDkGZs4nTOkxetILuYj2NdDbFcAijwr797hPsBgO
OXYaon3yEm+zWUQNqB2qATwyEyX9awsT1Hrkhyr8ggMvVD2c176DrPaDvom5vUNzxnNKirEyTTsI
EjY00/IhXV88lMR3UFdF7it3neoorFAu5Z0nvR/Wo09pMoIplmMfofmRxqCi3ewD91fjjCga59zC
5azbo0GSqcimaeA4r09SqxrzbMU+QkBUUwLS7EN0OcteYIfu5b5ffN2WlLm2Y2pH/yHHSEotjmKu
lyDX0QHznuz0lGToDXEVW3oSt678ur9gk8SF2FvDdh9p3ghrqhMHNdLbX/Ld8/XjjCdfwhjb8/mc
a90gQGZNw3kzfyf3ltf75MEoNvbjV/0+bO3/R11u1sRPqDLm1kqbus0KUHWCBy8j1ZLiichumJP2
iyixLbcY9Qt3BmfCY9bSTcgyEQBSyGFSVSALqJacLETPRE6m4EGVqvTrb50po5YV9t9V7QVkWicZ
7Xwlro2GBHukN99blwI6aocOtZ4HqkgjMWzjLVpkO/llL3qLV+sd89YLVOjs9kv0Omf/KnqKfc+D
rpmNTiCDyAnIOqIinbl4P82SJBcDGp20SFECrMtt8S4PuIArXErMZUc+UHqLAZRGz+nRYJ+S5K62
E48X382aiwlHjDM1VGzk8OOoPzUX8tauio1Kqoig83D5F+BCOLoJKUaQlKFqCi0FSzq2GDb7Zjfu
rQUaOOA3yW0FnU2mgBKCf5q6Nlkbb+WYgpENCFOx3Zkj4CGqBwkFw92dMZCz92UuUUWtVvHmsuuW
nMBgVkt1XUa3qKmKyAUwRjFAXNu3IF17zXp00pqUq8z5vM0gjwhjeVXLB0boBaZQXvsLa5MS1AEy
DiP0On4o5IQRRtZH64Kp8gY0Srf4VNaSrfBc1VytDUr0z1ExMl6PlnxJa1DQiFM+oJMHUt67/SLx
bp/WfEwzIcQIuV8olZoqIGQuNBm960OOxIj9KqMJtHGaZxoh81Kls9lDvJtgI1BowFuX8VYZ4CAS
IF5SbwV4ef9Li0j4mrh36XtebDLn7x6hU4LMaYaWqiR5G/anl4+gJ8AvVB1USLtltezvbp/nbNw/
YY05TitHYt+MLTgi7TnCbqoH367+c1BSmIoJDdZYYIBdramlFb+SxxB7sIDq3GwCR+Bo0myaYEqI
8TtZfJHrccCxRV8vmZt7qxLovsgTbDjqNG/RDUAhSyKVB4PhaEBXsJ/75x4v6WQfLA+G/ZydMNhw
+27mTd+EDMNPqwRqHZsg02jEDG0tRZb+vNBPz8ln7WYvlUD07Ra7QtuFsP6yQlJu/vP9jri6yRdQ
4zV5tLTjRQ4uGr4gRpiGPHLlSQuTAErrNqfzNzehw0S66MsrarMs6IGGduz5d6ajrl7T+275F027
U45Ymw7wk1jxK1A6u8E+tB/8ZYL5SV5YORto/eGHzaiO5zSOmwuoKMfwpCNlVTqix4XmnzdMEzKM
YRJDP8bWYpDxfysHgI8ust+WixUonnCfusUO2UbOPVFH8cORTAgyjuScFVWgZyDY0uzYeVcvg4Wy
3qOldLXhYY7yzpAxgmIidlITgJa1TICl2hPN3aovIoclHhXGAGoR9jQbVJXlndCgphkQ8WjsTGBr
cY5uzs/rqiZrwN5B1e17vnSiSrk2tqkYZj0qXsGmvSsOVuHEqGAYC8nFNjuf6KjObEzfDt/+Klyb
0GaRXgxTw7RgCtpeeggPfnjXus2zSF+sPjdZRq+FFZEpLUYma9/IU6tCOu785e82jm53C9QSgSnY
uzW6T617zrnOxTZTeoxIDiL2X6KJu6fFtsB9iVzBFlfafb5JfbwnUR/6Ovs2bxp4NgzRaf0UxUtR
RHR6bRhL04+aOKWm+WHnYYWvaj9gJ2Zro6P7+CXwZGcuuppSY/xNpGSJBMTG/pQ6w75AH/EiwAtp
PQ48Vz2n31NCjMe5nIM40fW8PznK6FxcmaAXZfnluzowNTn3RuXgh5xMTpBxLVgMc5GiCjy95FsD
IOLqu5Ih4de6PAHh8cT4lkSPwk6ih7cBzGX7bGyiVf22xOhqw03mzxmTyfF9j9ZOdTwIpKEYQCp4
CkpgoAsOt144m0ec0mDeC0MVplHagcZTZ79skv2bgqZXJ3oExnRB7CNe10+3b+o793PjplRGo8fA
BEpyC+uxOVR24n58lGQFEBYldE+qEw9us7XFzTFwlna/swGwfa+tPrkJaqpQtz6CUXM/zBLFl+gt
7govCexg1Q/EXi4D73PZ8prtZuOR6SEzvudSXpRLM4LlwX4BjPJBd3TUnGKUmXnFV57IMIZE89Na
LEtQSogT7ZGcxYT7J6/IOrOFCRG4QYsj6JPCW5YxIGZXpGl5kaDX6nt9SGW3eW0/dCJv8V56UNBA
v3SO1eFodxs8rb0BhQacKy8/MXuFk49gjEvdX6SzEeIjnpzdZRveSZ7XvJekXT08Z2iR4EHdzeY0
p0wzFiY5t5fKiEGvcJ6ArF/a5a+9bd/z+Jp17KYC9CzMlmgae7bZMFRKgQVnWFR4MtxuBbAE3tDD
vLuZ0GCOrkjiaDinlEb2nhkY2LZc3dlKj2tM3O/Osc17Fs6m8LAj5R+mmLOzauvSixEIim9vBpHX
SYB64cPDw0hKO1hni8PqFDpl4BTr8vi1vD9/3KOGaD/awHlu3QANUvbxHraPJ8iUzx9WYPJZjC1P
E7PU01KF09AX/WZY3bZ0s/WECddsjSYNz5qRFfh5+UKChXpcYxvz/T3Hm89q/B8evm3PxElkrSGV
FxNEnKy0VecCHCZIJYeTuYPClLMhGZamKoCUvI5P0K1nmimWWJxeNm+ibp87orj2veV8FXb62+EO
CM76iCk95mJ8UTlXreKDqZcBE8gWAtonzBk4q4fVg2Hfuc+vSNfZmp0u1/ViIFlOlsEBmByft/n+
jmRZATEw4YX5ZFnRDJX5jnPil3pudsPp5QWtNCPw7wHLPC4xkNQDPoVsifseY2aoXRyR+F58BSgm
AsWMc/q8r2AxD1u5bCodZQUMKSn6IiIGRud/P2R26FmuercAnMZRfP66vCW/7As23n11WJk9ti6v
M3W2N3ZyGhoTKzR12DZl2+M0nB22t5FDsgZEtUrwKYJoAx4F23QBJ4x/v9JdR/rW5R2F9DM819Hd
JwNY0FDpCCnjt7tYD1vVr7uTEJJ0K6/bbeaqWFGxiba1a+FBUC9kzPzxcnY/leyaLOPAff3Sjp0G
shrxcQHmamuSlL8r7aeagYypayJS07oOXIFrNcuMWPZFAxVP2lcoAH9ofRGJspcPaNr6yu3HdndE
zfr5tpD/dDjXRJkjFRWl1X1DQsZ4UT5Wnn84IixZ3qYxd36qrMoW+odN8wdqJxYydIJeGvT8Bjdx
Q0dbYGYJk6O3ycwEWmhHn9BhJDTN6qgqC9Bp7NqL0N13eZawUbjA0iJe8uK7RfnaNlzTYi5LSgYj
ts6g1a3z7cnKyKFE9dFwwsRVVi9QjDUwDbE72242pl07+lrGEij3/LBaBKETv48YBMQa9WhrubHv
GPcdYMQ0jK/Dmuwc7pOdCuitj2UuuekTNR0a1JsVkq5Kd4cldYYrr3SyLha+zbmGOYma3gKjLRdx
1FI0R9DbpjZzh02zXIZ+vveuT58JdP24GS1BxenTe+4w/hwATcGwhZ0AnJb/PP92TYyJd0tjKMOu
+z49uq1843tYclRxAto50zY9NWocJo4cnuaM5icQKXfSAmVDXolyXgdRjMfQvWzgl65/Pw26uhuy
72rtIfjtvn9Vm6fb6sejwBxTU2FNadKDArqw3dgpliaFeHF4UdtMJE6v4w8nzEkNjW5cBMCrnjTv
8JLacM2e+do+ZR43UKb24qfa/KHExD2BjxmFPv3m6BAtYuBbINLAtDO/qXReQf9Qomc7uf1KFGPF
KkGpcmOglSEw7oh61IFHghGzwCk3vEHKmarD1SmyWbyhzAottnCKT9V9id4ae58dAse+LRIzMfA1
FcYix6GatJaOao2GJVofoSO++thBjBYMw0k4jozLEWORsZE3FH16W0DQcLHUYvikHdbLvzs5vHwp
8I+oyiJjTHVRCCoNOyfwEnwL7uGfC0wHCU4iEl6HxcxLDcc3IcWY0i7vjTKRvkkhc4A5vfDZd2JP
2AcYQ15kFVq+OBc2K/ITioyZqPRADoocVa941Tsfya5fj2hZCTygsd2mNGstJoQYa2H4VV6pCTKt
pfvSGwR7slKb18VMLcEP/Z3QYC2F0F6i2Ep6lFpfUmhTuuYcF48JxkBoZ/li+AUynJuULsAjyQrV
C17n1gwIx7UUMMZBUkatERocVf5yQRPnW3jcVTa6YRBtAPtjLdoSlu1cAJ1XoAFG/lRf6XyI6pme
+6o3+AO2at4lq7W26gLOJVL+bhww+8RtJD08lyWkZaeuRzxysUOGC+k4g5V5xT77xLX6uqkzFUSe
2pzs3nw7RcyCGUpnZ975KgYpRBK6+/UDwSDnQsRuk9/pgqv0nJv+NnQTAw1QUD9NrG9DZhFxB8wv
QB8Uy9dstX+0zyuABT7wIvMZksgAATwNJWEDO8sY4bLSvsI2xwaTgCPANO0aw2LnIyfqmLMwtISE
fzRFMkWWL6MP0sinHRAZ2qr/m7Tv6nFbWbr9RQKYw2szSlQYSRM080LYEyiSYpCYRP76u1rfOXs4
bVp9sQ8MA/YLS1VdXV1xlWiXbhvgLcAg08k5kq+QN2M3kXBGeQXDYBRJQMYMPfMgnNNcmfU5dDmo
sPEPwdQKvcGtDYc0irHpSLQyO/eMXVYTHliVMmHafpBm3oeZlMdqrsCYnr9ae4bU03VpJDb9BYfj
CrYcixjIbH0GvL91tHWrc6UHZX+1fqX761oJMOC6xMoxqnmRe/L0B473NNE7+FMyzLMiqe1FzWjp
iSJQiAgdUvwa1emAuebujbWzDtfqnFcWnegKoFRVtKPApcLUDPPC5Gp1OecxLJgMinRfdrrGDHjk
oG1QB1afvth3JF/MbBWobD23p3jC7flBnXlt1EzUr5cQ+WrBkzxgyog+vHjnuiiJ/pZ7xQsPJ2XK
H8HDTVst4AUrpsY0YaVh2TahAnZVcpmLduMhbiDqYgaU38jlxQ0SfcMY86hoIt1uLJmwYSpjuC+n
5tqmOsoMCLn0wMWovYT1R8nmEgDwdD3zSsfxt2jNJI71CljJJ66rTOV35wew7MKpLI41rXPUiD1F
eA6Aag/SFRJ460V+JjLQbtbc3nR6j1iiuoBeSLr/QRDZPNF10LJjKRvI3kmL3gG8AFJW6wdUGKP3
+y7ERCFCU8aUmBtdqbqQxDRPmPpX9Cuc8AQO7hmpOZmiWUSPOXojBwuIOM7sLcECPykiQLm2fP1R
5M91TDgbP34M49BcailtMI2LtxBM29hv5ZAlXd/WWlqAx2rLy6pPPQ9j5hnnJs8uSmLkOj3bAo/v
y2uLVKjNkTCPKUaDUwHV/lNOzxLrtFYZGRoLQBHJfJXPk/nlg6LylLodz3WvsXPyqnqS7RiZxZ0Q
k/4sWuOokXsG6JYgiSoLuDULayFU46jHYOPhzVi9oUppYrBibRP4OtTfoSgV95mfmPT7SZOxyGWY
YP4gAU1hq0JtxD2dTHcAmfpwRLd+hzkE9JWH3Pb5SZmrgmqgtxoDTyw+XiVoSLOe4x57WrDAzDIX
a15gy6PAeBZDWSGZ3x37x8xPbNM6rS3z477spiyfPuKB0RtRaHpTuFAeiPzbunq8s5lU/n++j6YJ
2KCROxYmQiHVPTiw6Q7cclOTVyv8fZ+H29vHGDIsscEQvaQj1SzefKcRkdOZggUYUv9YLSRPcVRQ
2qVL0/rU0GDTbrnWeuJYftBjLMig1JiHmYGeuacJTCQUKzR7afPI67DZVUeHvYBq7iOHywlzrdLO
QzSfYFrDuHlsIy4jbK07opzbI5wtnhuvWWVwNd+rpYwRRV4oM/EeqVjWBbw81Dd1TPH9PDZjFmOj
cNj3jxFaD492xzmxiUkQ7cf3GQmeREwlDpnYPwbB6lajQCrl8fT+WFhkTt6XrbNMl+QVYwBW7iz2
l1UOTOcPpCI4lkOelOmIT0b9EzPGMmPsX0F/wcrtdjHANCJirq8k2e92coXHaYmpYbKPc5Jt9l/G
7iswHz8CHtLmVEpkJA+DvSb6rE7ba4aSjbA9Plzn2a7diH72ESFjUXB4nnqMAVAmolYGT4fa6Z9n
qyZGrGU9ZH9x6SLY1WaYP+bu4zVAmOR5zrKzSzQA1fB29ub86+OZo8YTriQgRUxgJAgqdjzfjmSk
xoNeDo04FMMt0xQY3gzQYDPgmeZk5hUA7eblL6acO1XU4Tdj/Q3eI43xXbt06OnCgwEmbtXC1TFJ
u7w8Ss+/N8XWJWd7qV/I62WXPVxIP9/nFg/Aa1rgox/AKLuiXutzdqqGx+BwjUmEeYmH3ln9Ll03
s3axdbadxi7PgKtzFhIQh4Cas0Hikteid0scs1ZyLAdq1UaCr5Qh0uTqPDw+P6/K5VtFfveFFRFv
Znlozo4esAO9xb5DukYjwTvAOXfuMTBX7SqYIVYQg3yAckPvvG1M93e1upL5Z2x5ToK46WIV+z1g
Mbfcaz5pzr5PgEUpVJu0ySST0g4OhveWfLwpTwMs2xywfK3T2a+LX/tF538tACz9Chidp4RwA/ip
RwPbRoEqgUEoXbr1XozEPyhmlSTqAPGrrmYJJ3RWX/aPL5mEycza6QCBsm8yonNejQmUB1QoFUAs
iCjEYmSBOfVY6y458roirttMso6oK7nnVbbCXodkM3tCHighC3OB4auF7zf+s8+57RMGFogoMmZ1
MG0laCxggGzEWRZhcwU6BFaKFS/ONgz615ajXFMFxTEZFirgbKQXQx3AJRBYCQoN2dvFiV756f8J
d+YHHSYrEqqnY591oDPzYTlXm99XzAxag+dAe8l+6/Mu7ZRrg/w1csvUhJkAkP95aeUoOvftWRUf
9Ry2+riZe7gtAMxxFtb9k/ozQ6hDO9CnjGloU/gDMNE4adI5blI4am5F+telNXDRf/4MDX6SYAxx
aPT5tbuc8MgthoA4y8V633MetwlF+EmDsbXROR5mZx1sUFCVszUny952OKKaSE78JMLcKSmGPT/W
YCSYEeV1jbzmba8Uz2xNeAU/6TDu/0xA5bSoQOd5JaORLd/xRlp4h87Y5LCvi7K50EOvtv1hr+3s
/0mpbgyObJ6JVSPDUOD7FVyqnGCf7v4+gYka4w8RsTnnWG6RpmxBQQXiUeLG1tH3/Q/eSXDkxCZf
o3LIzq2Kg0h/mb8wlsxrDpvI7v5kg7nmx2SW1QNaFeCHArPWg6gW0KqebHnDjROAjj8pUfdsdCRq
UiDiU0Bp2KwOjXU4vB0tf1NYvzcrt0S33xXt2Bs8w1vOQf35EPyky1x+oYwulUovv3h4e2ixxc5x
EvLEuZl/mmdKBE1HJmIkWEvmwuSJVsfhpUAHFjLEMMzw6Mjwep+TCfSKn0SYSzOYZ2lWifnNUj7t
NnR3lr/bRaumtnfLbTrYZgkIvIjCxnAoc9hTmGD6CLym8CKB8nHZ7JCIX1YAz3BjD/spIFJxtyQv
TjFH//4Tit/661c0oBnTsGTufZjI8vyQwS2FP9Kicibp5kWAoJ+Np2fsWyDunDzoFmCzX5y1xVPa
vxjCf86V7UWvjMqMjjnInbEkDNuxu2Br/ytT9U2CuYFXRUPrK42ubaCYF9YLwNIThXOAE0WVn2Jj
Lp9ZAxavq3GAK9t13U/pwXtYOrQPNLGeeTAZ3DNibtxVP+p6X0JoiG0Hd+OKOCTv4uf+ElkRLEnC
qixe/92ffvZP/pjXtxVOl65UIcQhaFzLfLyv/3+xkt9nxLy7apvLeZ9V4OiQrlcYS3hERpEc/XKN
1QYcWvSn/oyWfrLCmJIUBb9EKiA9e3XFxFbiohPLIs4+RtnLtHkPwETP5k9yjFEpEqUKBQWaEQQZ
sVc4rvn8obW8z9rfwbtcYALBRNcZ72H7i7/0j0jZntVeqJQsn4HNLLLUtwVU0UD1qvI55cvpB/Sb
DOM3F9jNoGKOAzmHgghzbWP7HTcF/mfZ8IcIWbymPuvji3mk+m4f3MpCiR3BLbYUYzncvvTQ0s0L
OnhMMSZD7Y9d2p/P/aP2pCKac+dYTazYHnpOgRVq8UTIPSrGeMiaWOuFChXJgRlmR6vqsMD4zXbL
OaqJ+uZPOTJ2QzzKJVYGgw7UEDYD+TCU6z1s2PNNwN1wB41476nKGI1EPw+mADDAx2dswHu7vSWP
n+QdmSjEVBaWSvOwF3jPicrYERPgQbEWgWJKsL5xVbl4Uzac94Rn61XGgCQhcl9NCe042CisPZI5
smvo+cdwQWA4vHs8kV35eWiM/ajSSupEAywFIPcGekd3h33SrufkKFriXn9tPz4EznbuSXMvSQby
eQCwVW7B68gLQGdnBf8emqI3pDgAvOW+DZYmb/To+4wmAksxD9UWN1omz2irenvbzJGxwTqTBiOD
FsbAeDea3tg/jP6IIKOKV4wxiWIMghTYEOP9NLC3XMPhLYmgV/UeHUYBT6okqG0DwalYcNa93Bfb
RDkMujDigtG8Urtk+ux0E5tt/MLkwVJcAIPPNx+AD8/TvEkjOCLGKF6j95XWzjJUCk5IGyBZzktM
TNujbwo3P2ekZVETzQo9ATslckgbmPVPao6QPMDMIc/2TaYoRrSYd6qVeyABhjgY0002pY+sP7Bz
P3jOBefe3HJ2I47q03+PX97HnurdP/6JdPOP47/Z29HXo0pomxN1lp+xSpeW2d9S3308e3MPmdbl
YHW2s15ndub6iPJ4rE3kG39SZ14p3ejrWjIhwQCdFMP8JGLo44JZE6ADW9Vv4Iz4H/7+SQi4fYoc
RbxZyBHbZj7L0wiIS4/6xpiryGZydGPanx7pBnNpL+IwS+uCcmYjiQzvc4OYp0YGubOtRe//i4Tx
T0ky1/jSAqcKYFU0lQU4SNf9P+NnO6q1sLf3dWY6ozXijbnFqpkrem7gFsPwOboleq/WYrutXzlk
ONeL7WW+qIpeplSE8ZUIrzUqDSE2YVmSzgu0OIacBbbrzHN9amikHNiCo/rhYnM+PLVv6Hnk2T/e
I8XWs66xWIjZmZLKyPOZ1EtXXeK115GmxWS2kx4W3HB4MpfyfVpsUrgH5BKAd3BayBYRu8LGvMve
XAktqXh9o9NezIgUc52rs9RkaoJbhaiEBiWfgCGAU+FY/lew5Y0fTSenRtSYB18wkkFSQzBmI4e/
cjMHBeH5rrK914Wz6MneR9gQfNxXymn/E9kiTA4qBmC/GZsvtVetLkVElTKAQDbl/nGOuEGaE2w7
tHzMEHx9dbdMHIfs9CPwTZYe8shelUd5VhrSjezhsMGwJuD/HDjbFnarwtm2vsyOlOgUEnyUS2Yc
YzZRV6DG5Zs6E7vETaOfpEvdo+O6XiaPb6s5uVqg/7he88bq/3JDvmkxOpTIaR2pA2gFz4Aap/X+
GFvmPazvXsJ2OnCI74v2L0r7TZBRo3OkYJURDWppJAizCVwhzfaQl9pqaw4trvYwLqOcmZWm6fS1
FbwDGoBX1EkN3RfPWf9y4KU6ts/hjn7xT+fxmzvmHWqNNkmu1CvGC0syqAxq2N6vi8fF+/vLW/5N
iXmBzplQleUMpu25fteJjNsx93J/gAf+AoDOAbtqMe/NYe8vz+w3UeYp0o/Vf5KclVPbwRGlemNJ
PDTGN5b1oc63kf3xzMWZoCr4d5mik+jnZazro9Ka1Me82DY2y610f4MOosq+eg2Hv7945//lTxdY
c3PUsyyjMcabuQntOVGQC7dukS6v1UKmorrHFWNi6rjDXNSRBoW2a2+o67zLPDcO3pB8RGYE/C2X
ji9a1t63AZDgx/b29MRLbU1n7f4xNTo7hgOTrmcX/fYWo8nmMSbIk5BhgbieK1squ3sMM5amnenY
33ChCosxJnRl5z4CX2PNeTE0HhnGvhhyJHeXDmSMlJhHtKoeekt+z7BM7xTjf7RPHm53Rea5gZ8x
f/e85etigXhl7zhkfnRD+/39Bf2QB3Q5mdtiaX2ECGYXCwdhbVPwwujpxNHoABgTNdPCKglp1tkG
HkY5x0jEDG7DlmOWpn27b71mzFKMlu1rSJMBBfrzrdmb4FpbnzfbTi3OvQNmLJIu5oUR0dB2mJ/t
kFCQovtsTCdSRsJizE8bSbVUXcFGSpDU2x7Qq0FBL3boEyY1ruraseIHYMLstwEXXmraa/1HhGy5
NCnV0BRo5LYC1coyHeHdWkQ1xznmmHX9pi8jzyM1qjS50lwREFmojwVv1WspSIJzsfaYIOOVVjgm
XWfLp0V/RUSaIBUWvJ3p3AYcrN0D0PSJRL4WwPDcJ5wYmKfyt7LxiMWmvB6F4Vaj0xZhR8Qt7IDa
Id6w76sLlxBjceqjUPY1DXcLL3zFcw+4Tn/PVYz7vqLONrgmwjU15CsU4zkoMTBproXXeH+ytjff
8D5HE21iY88QoyY/n8J2JkWxOqPa8bxaiXjyM4Dwedie4qNmu7d8Gct9OVLkvFNsj1KqGp1o5hBi
cMSqUKy+iR63PPN032sCtO9PtiJAM9ZY50BLbzGWQl422eHr/AIQV4QUXNyq2yKrO3bq5qGO9O9Y
y10u5tD4q2u/BWjDX20e57t49fl42uzQM9TL5POTEKtCkyVgB8xlsE/3ve/zJMtxhXU2eZZUiE5z
evUudnB427iPD22Gc0TqR5+fLI4zzLsNt0hgxHYvx8PpTNme+W55JKEP+BkKKsU5TM4rwObP1DiJ
VICx0ohNw2K6lVGS4WQLHK38S+LxH3PMJtKSJvxPIcTFHhMUuE1rR6xfC9TWcfd4LijnDtxC45Ho
hui/hiRYoQIdPgBd4v7F5jmet4s/otDWyPJUGm5Z79lIKG3miVsH77D6tNWX1/TKsVhsNu56KtXB
uEIT4sXnmY/5y9MAxtlQy0yOzrS2baOPlT4n6KP1HHoyqIg9/4+CY0zH8Xrq8FqCF4wtvT0in4k1
8rfyQ5D95qWTOIyxGbK8TUWhFUEr6L6k18v6i3N1JoZ0f5h3NjPWNPEpyanvmv1aofc2tby5u1I8
F/qwizzUZsnaQbc71tSj+4ijglziTEBSztAbe6nAXeEckMt/fHPtQFmJZ7uzhtIJm62xsfoXe+t/
7U+rpIDtCP5HE8Xmzuom0QYDbQSwHTYgzeCqohfihD8cXqeLjN+O5G0EYnTdLrksYrkOPcn4F3qs
dEs6oKWLQ4WnLkwkgtAqKa40mDwXVulrpHjsew4JjmGSGX+gP+pGLKTo6UBoHC90z+eZCk4uSme3
Qoq5mahRBQqHVbYWrDdSIjEEOD1vNufcZI5VYvvDGlmpG60Fpc4CbuwyIqm38x7Wlx3K2hxS4v1I
5Rabj44/Spu062DTH22708iABmvyC+nEI8fT5SiAwiQuTrNzU8cDOEJEVwCIChGDwqnyclJcAPT6
6TrJM6E0Tj0ylZ2FUVR7g30lEflEUEswoLPGQnvU6Ctg8PMgFqfjBhnw+ybWW0rGTXFGMpQiMdQj
+s6b/rObOo+a/YlsiYOSNk1ZNBi8vn9okz7iiB5zm8Lr7FglOc5MJcHVN5/S3/e/Px15jQgwd6nG
mssTZrig6ZiBcN9+I/JCSe5EyOsaBatt8O+0cESQeSdzWU+NJqQSJPO5F7poKSKh0+/u8zV5rUZU
mAfSKLP8WsTUtx5sIDvwTPZkZmH0eWqhRmpwjE6no3mmV0nbxt6J3PLyHCvH0zXWUQYe63889kOA
uXraOf6JmHhpXSx/j/QMj6fJUP+bJ9ZT7gbZOHY0RX1c/sbR6NiCFGiYzzVt8bXilcMmTfiImPRT
gKpg5pL0f8Ts1ckV3n2bx8+kuRuRYOoJJy01zfiWalQscfeCVDuiRJ6PPAErCOdlREX5yUhzaqss
liG1k/0GMOzPKwbWiRPP0d8Slc59peYSY6zBOer6XjZAzD4cLsuMBJ2loG3SVV4FY3Oe+1XjcijS
n/9H1DhijzUP51wC8AUo0mVxhUeQoiWoWvjqnKftvONi7AIA6+HP0m5XVLIxxYJ+IU9F3XeJigVi
Q3PeYQzv+T53PCVkjMQMnRV5UdNbrFzILMVgBrfuw5MfYyjk2CxbkyphPo9X18C0rmiu/aLOXYK/
HJWfTpR8nxbrqjfDVTubJqg9r5BchwiB+mTvgCOAPyj/0OFVQFw2BKsiOaKcrpOOSDMvciqls6Q3
oShYTYmEMzZtIVnZWea+3ESkf3jv3HYxLORVlMKF9v37BzndLDCizpqT9Fy0GW3mDN6yz8pVoaFb
w3nmjllzlJR11ZWhj6RigIBlEgKEco2FutJy4e9jXkZ0Oksy4oixK7FUm12iUN1c0d45YD+muAsL
FLcAVsuR3qTHNqLFmBUlkzNVOMIHuNiHxkGtCQ9zTQCLihky1GE41Di37g/vvYiwVoiafht9gb8j
OG7zHaoRqN9jARzXPnNeataTVzU1nNU9qDXW6kwiR/QAD825d9P1pJEAGUOig6HmTNPXzeK0BFDp
lxyoGYmwrXcNBOovrg/FY4qxKtcmFIRYB73b7OjJNt9mD/dPiecXsl78kMqUKZBwN5mDTFNL3tH/
apA18q1bX368T46jE6w/bxjASpZDyhCgmsV1TrQdz5PmHRI7sdHEXS/VVGhoQSO7T9qn7yBMcLYX
zqNJr8udN5NFGi40s9L1EoRW2Is0jzf3RcX7OmMYykSWZINmjQMNCETV/P7XeZb0hl078mxPklnm
lYTPN1a3sK9019z7sDjPrYDnok9bHQ2RlGLSbWaMzY5VtCmdE8RwxmdjY4020Fd5+0qoz/DnSXyT
YFzAcKZJhZGDhCsG0sOJSFzzwmOCOY1qwDBsFsJrQT/watW8JbZcOtJLj62Z2GOAliTkizgnNP0G
fTPFWGvDSLuL3IOk9HbCcqrlg/O6sPz7RKZjD0UQKAAVoK7YIQxxMI5iWzbU78uwEXQFfwxNKzXB
cBCG5PAMcfyHSQMwose4D2InZzWdA3wc3rH52JIXsJv3WZp+UUckGH2TL218bs2WHhWG2tHLtcEg
wRzZRuTb8LCmvJLAtDcGRG7ZlE3Ao5kMQbXqlWKgKEuNlZG4IoNPwQ2oV/Z2tI04CN8XewwwxG6+
kpNgy+sim1TNEXlG+XstzNvmCPKbaAsXBRDz9wU6nYQZEWB0f3bUjFYMgVolk+NydbQ2bmI3T3Oy
Ez7Qjnf19phMOj3xUjDTWcwRWUb/IWw96gft+ni1B5I9xR6aXasaXi2Hv0mVHNHRfkZ2uXmdCZmB
zRPPzzpOzbD7zfnlvgi5vDBBD+3zq/UzeAnscDGL0IOC2rP6+sEhQ0/iDzs4YoWqysioY7vR5ajQ
rR3nXQx45d2tkRB1o33PY4jq9D1KVKgjSqgZdSc9A0NJC+CaurKIm35GXqTOeaHVrV7zd1IS2yAl
qcbxrA1QvwCdmdpnKgGhTom9S4TseXEkwFqmuHxHV1h/2Fs9weByoHJUZNqn+EewEts5lcd1VfUi
XYdin0pC0GWXk3y333MBsjmaIgmMMSnTdkjNEMs6grINUL7KYDt8fb79nzTlT8wFuT4OeUKFuhKs
8rWK1ydgY/Q6UnSho5e8sHHygR7Jj7ljZqeHWqcAIy77ilMSPywi3ks2bfZHJJgrFmHzl14lOCLM
nALjJQ3wkhGgLuuLX7Kzt7kDOzyWmLuWqnkk6CcqQbv7hQVVNDvc2VfnQnyLc68lHi3mtrURUJ6N
GLSebQpMWjgAK7aL9eqtGSxjT4r5clk6jatt1AsG27F/mfOmcujflHZ02+OLlqlNBaXM7fr32oEV
vq+OPAbZvqAmO5edmVIbfDiEi3nswHy50hx1Kxrh24Uf+AvN9S2bG+lTzbtjXdgGoSvw++LCpMtx
VuXH/Eoem8+IuKUfKhbQAn318T6n0373t5qy7UHYBooul+uNXkE65wgg13SpuTmyRBxK9981iS1h
lLGKpT8NlIa6Jb2F/UXL0n8/Edr1uf5VYHuazXHuppswRswxT3ZRaEWpxLjmhfOsfNWL8kQW3Dmf
+/6OdEuejpTxZMZVowzwdzAdPXtXrOsia7FU7L70JqOvESeMNbm2xlAm9Ha7u6/7X+ZqAHOZjfOs
yNsav/94hLNBPNgNNAIhwcSboOCoNltXaOTL9ZpSQaW/kv3w63+zCWwZQc61WBZ6SGgVeq7uZhyb
xzllttHG0NNzrFApoQksRYH5FQhV9w+Cc8Rsj43az8SoLMBAOMcoQMXZbMmJCoAk/NNDEtum7fWO
qulh1S1oa269zGO3OlmAWUPf4XZvWc7reueVKu/mT0aO38rLttsAwFoy1Zre/MXB2MJjLzv7gzew
OB06jqhQ9RvdQ6VsMQuUgUEAKYruG51C94CbiDQ+kJItbjsZldcdQ317QkbkgO8Qd3FK5XmyLzWx
JAI5ImuJAhnX3eMJkCrniJY4izCUM4Mday4Ee72yfeknz0O4P/JiD57FZJf0pjOtvjTUzlzcahUi
6L54fLSAyTTi90mx5QJJLMJIbiC6HhDdL+fVuSUW1szxrD/nyrL9Pfm1koxGQkzQLVaaZTykVos6
EoZ7ehuSC+QHbrMjzy9nJ+CEVBZOmQKSuo/MpUPQ2u5b2CTJax+aBnsaiZAJsk1VSLAQF+fUqXaB
BUzr/Yf6gcIOrVfxfHOOYWLbd9ROFoZzDe1LUViJn1vsc2jtFiD0PYC4LsSoF47g3reFN2fgzu2S
mZc7jdMiCk+gKTdAeNidyHsNPB3gw3BeDR5vjNEoGllSZgnguM2axCGpeEZ9utVQRTcD0EUNU2FH
Ps5x2+aSSUGgMTaYu7Ndunq1sDFgsY9dmwuSN50+H5FjrHyjF0aDrXc0oU3Hy7Zp8GjMlfcYSy5M
218kxN/7W87T+JfD+uaROaymFEQzo9jMwyZw5+7MGnZY8PfFtfBUqf9Uim86zGFVfdbK7YzKMgCC
4mYe2ugfprBBF+D8A+yMS5AGt/cIMl5XDbzB8hiC4AVteXQYCtN6FOWQuqx4V/CsYLba5qj+dHDz
zSVj7AUMqDSyAZV8DkDSXXUdtrQ8hHvJFsgpsrbngLdz5i9W/5sk4wKehXN97AQcIFBAKmI8LCke
GZCYOJxNP5n/kGHDtiNgz4YLjQCeT8tVbw0u8hbFqo/pgirubCBHWW48j95Ms5rJqpRgAai8d923
/FH5laYkdH8VjcPhi3fp2JgtSoU6VyiMPoZIokB1Xcwh+3OyQM17/7Ru5jI8A16bCdX1O6rJxm2z
UgwVo4CWZLodYnHZMeZwxbNcbLymh1haprfUlGBLj0QOiocK43NneJqLtK7NeWV4usHYkMJMow5F
IBjiAHNf8ct91bu99ffExZiONpSjPFVvJso+SAvsX8N6mt8UF+mK8YPYqjFrvMzm6DE5ASPJPnnc
LclceTLGpKyVMk6v4LBcZuvfuQ0bUi2XL0s8Bz6vvXMy1taxAhbTHViRwzr7ZyzokcoyQZ9iBZCp
3Mmw0ppCKN6X6mQTs6phuykwBrFVgcWTxqj4+aj1dJzZht1ofxcWcJ9gk831p2Y/oHU1cpsgcrX1
RwSkSMPhlKSm7sCYPHOouXo2UAMBeWzEKdC1c/zk8DdlQ8YEmCMTw7gfzkdUh4KV+9v91Oa1T5s9
UfbKoSAfzzP3PsHJbOuYIGP7RT3LtS5DrQgAL4HilH784PN2HtJvsFdhTIMx9tdrrZhCDBqHg2tf
AeyTnDmR7GRKYUSCBZlO60uXyPRgsKt+n7yc31G7jyrrg7viauqtHBOigdPIyLeN2BoxnadHC3u4
CO0HNI+cyJL6ib7mPN8/HY66sbtujWtzleMriFUO5mkdnkWfDB6w61KVkBpG7ZPNYIhRIwKvV6Al
cB0js2JNDCBWXcDLdlZiKysvPTalCGN61PsZC09Ci28Xg54ck+TlRI7bHICS92U2WawbE6FXbEQk
Ei/dtZVA5OIeAnhQjfOWv8aO9FqZJJ7XKjLiHXj78kMBayPP3Mn9W/qNVffxD6APz+gHdFEda+ps
gJFIkfNY/T57BKGZ6JHB8X2R077CPUPmGau6mYqsP9gFMWdlAxRbe6QJtR5ccqzfpNutKxLqjqKm
y5JBw+wRZ7IkzoZzR88PjB3E/xjBZE36F57NuIXkf0hxRIu5aD2az7OwAq3nAEsd38oH3U8214hU
9gU4V/Y+dNAgtrc0FwBreGi4SdZpwY5+AKOsaYoRp07ED7APbyEA5OD1+/BQdZ4fMnXJx0Jl9FWL
skLOStAJAM5RvkT7+/dh8s6N2GC0sUhn1/B6wedPiF2EeWM7/oULjjuVXxnzwChhcywKoB2IkBU6
gd7mJPZaS7GXLznGHa2GiPOO47xNpiPGFKlUR6o4REVxDgtQpCmCg+vOnMol+z13PobHGfMgX2Ol
k7A7gWLwYCDXBBVroezuH9Hk6zVmhnmEFb2/iifkkqlXg5k6rBdUiPTCMYyT7uCYCvMMd6U4RCgu
g0qJztUB6oBVvYHnPC38yOWZCno7/ri+8NHQUGMYGCFhiGlFjhkcVQaxmm4fcERUBX0YRI7kqGLd
IcMm9szQTBRBVECG9rocrra+Vgg6j1G4+lfi++aITe5V15MaGoNOOXJXuX0Nhov1YJEj3NyP6/9H
z/a0tR0RZAxQdJRSSY0kOvqD8aLDb9lW7BO6Er94rE22NOsjSowJyk4CFsCmkCKuEjIAx4cKY+cD
2guCBwFlXdjXeC8EoPuhObyLzFEUNtdXGGVlYK83sMnt8GHwlvuF/6XODYt3fPS9uKcpjIkCdLeZ
Di3oBN3CvC0JHraitVXRznZfJ6cdkJE0GdMUx1JanU1I8zlF7hzNV+4Vs26m5XneGnfta+vzoJ+5
qsJYqVKri+s5harYF1u9NX1dXdmW5vmzZC94kpw0iSP+GGslH6XIONa4CHZLB83ldXGYqbDy3OZf
3uVmbIgyaOc8MWDjBSQC2vlsfQqq9/VXh3zimbtehHdsCuPctDOxTLIrZHh+k18wE6TIpHbIk4MF
lCf8C00ohuJtkfyGqTlzs7aTz/S3UNm+4PKaKLF4AfXnysEKwWjtrhpPzsg5JsP2VXjZPvO6Uqdf
nRFJxr6EwGzMBZGa6EMBo7l7hdX8An7+M/cgOXec7RM+ZZgjPFcqROtQXMyyJjNHefE/7l+8SUcK
TbZYRidjX6vA3Dt4rIYxSAbaRb1h7fPn+aa5+P4+c8nSWpC0VsP3z44NRFwK/9+4vY3hwft8THue
I0aYCxZjfL8NTRBCZ7Jlp7toEa0GwdIaclltUSZfq49XTq/1XyzIN3PMXdPbyykRZdBUASdMBAf7
7VCxfTfI4ngmHx/cUfCpOFrXZOiXIEJuBiNMJe36NqQqgQ3Vs9/5JntS0QxfI29ZP5XYQtq98Ofk
KA9/PAGaaRhow0ai6gYtNfIZJfSS12YYD3QCHojGM6L6R9GS5tcLVn70JHX97cmSBItznAqHLHPP
jpehNWMpGeBCQvnFxHp5svwm8GWuxVTpQ32PQ+Yhl2tsF5ESkLK1t4LIbm5jnYK7Q2f7yyeqkQ/O
yytdHx2Sp8VigTbBA4054FugVPTxARQsa/2KIGcLC8B5FKf1ayR7KqSR7CNkx1OjwC9byb4KU7PG
zi9gHPBWNXPpMM98IwCgSqBnDNZWxUqSSTS3SutLfigCzeGc7OQDNWKKsTid0mpn6QSm4BIesMcF
Uf5ahABPFq8XeBJODkuo/tFd5r6Ew7E1tJ6SAn6I4R1koOxHqRMufYqJ4vsWYEFronWYzsZ8NnXY
sCoHPflNgECZmziaNLWjX8NaKP0YqSchhZTttyGQG9e0bu/y8UmJCHfM5OYD3lNrxjjVM70WJRnk
aElzsI/ufDc/bozcQroqTmwfRjG0DMkvASUANd4v6A6d7TPPVZ18o7+5ZpOMQicfxTSGbuEIOucN
e0fdcCl7GIlGMZBuJvr4d/HNiCT1akfXZqgSoz/14DxMiXteCAmZwTnwnBj7B3z1teGW3jkny6Yc
o/CIGYkZCAaKB69AzFCgWAhBjJ06ABn44KV5puP4EYOMxVKSSyINLaWH3uZk3298HzCIHOvDMfw6
Y3zSMr4Wqg4iqDZmAF9ETZObGOaYXp0xPMihS0lTR3TTZeCaripYDh4yIGbygAx4Jk5nrE4zw9s5
q8DNMxxFbIm4kgjI4nRSmSO2W/73zr3TGaOTdXqLntSQltk7K1nqGCaB1UEqVVwLAD2u5l9b1FhC
S3O4LiPn0dQZC6OGTSXMLhBnivUDdryVd3RYDjMDVj4j/5sZ1xnzkihahItNaV1IcFhJuSV8lKhH
YykjUe1/F6x9qzybRS3zvNbzlD7Sb5WXPkUrQNftgbnTkdmSl4aZdrP+eTYMxn7E+TEruwImawWb
5f7OEYrmAdAh470f/EsPecQZ4+lgkLJPZ4BEoR1/x82AWBcS5E378PTfYEzG9WpKRhFRM2yn26uO
ggW6CW0E8jw8fS4lxm40nWRIzQX6j7mYW/4PoDVLZPEDrp2fjC1GkmOsh55GqZwoxwGVHjSaAE+I
whfDb+E1mPDsrcEYDykvT7NEhq4Hh2rVktwvCUBkJO4Q6mSLwshhYR38UCnyPGshu947FgTOWOzM
HN20wmVek7K3ywvRSLWEt/QRHOO12Vr3b/Wt8+2O8TIYCzLTzSJMeqgJsjCY69MsOZgBisCOHWBf
zcOzFQIm1u3QRSnFTmQZPl7UCL4EjXf48DZcXWKMTCNKWaqdcev7heueLbPHtmGg0s7mKF1gT9x9
5qdzvd/6xO5kTQdseZYF6BMyhyuswJkDG3e1ezEItjGZ8w8ONao0rKgNBQsENNmQsASe0d5zI6nt
oJ/+H2tfstw4kmz7RTTDPGwDE0dRIimJ0gaWSpUwgwCI+evfCd7bJSgSxbhW/aoXvUgzOT3g83Ac
4aBsX3Yytru8ZbTPrc9494k0h0NtTlem1BgRHlFdu7QmqGEXhOR2ZL0OiE64GepcwXBKhnF+Y3pp
McKR3YKGBUmApLccPnjNn1mxmFJhpDQP8yjv1Fv8g2n4CMBbgPVGm4nbuZ6dVp5SYgRwKGMxaX3w
U6FvV484YoVlZItOBSJ/+ELOYuKAIu9bzWVIE6K3HzWJX1M194dQpd/qbLcCPekeUnA7JEifPCHk
kWJcnWqMOXAxQIpWXc+2ifJFR65nJQO1l8/0/N9JITuer4uoXlT0w/leeJRHomVouNI2QMwDXZgd
JZo+IuPwKuBHB8YVnA1eicWnjYt1UAM3AzAYGBDVtEuMnFvChpLXVzrmcf1bNZYLCjIbD05/COMP
k1Bqw5pqnr2z65qAOg4v478v1AxQGf184QSgs9MphmKYyO5U3O1mgWPDbKFGiwLX22WsvUJa/wOP
w/mW9Hf/ab++yTCqEZh1szDaHPYLG0nYkgbG2TPts/CiMQ4dVhsUcRRrg6og8pDgKcChlwgIdQQP
d5+hWec7ebfbh5yonR6iUx/IYAh+16XwOP2yB4I2qnnU56AssOEVX2e3D6ckqdWekCxUXAAyUpDE
FDDwR953sput1V2zEtAii+BX7fs8zo6QTgkyWiG37cLoOspjui8BQLt8GjwOCd73ov8+4akblDFt
mgI8ncdtUhLzKUa0RIcs7U/e/RVx3on+LYTszkqqaIkgtJD1lzNMlq2hVQ9MmiXW5TlcUWm+I+23
deMJV6ohBJoUlTR/tAVrH1qXklRL5aSvv476G710+X+4dcnjjvGmC1XSAL4DouP+BUj4tMQc28Um
2SYngGHw5gRn4YOnwsG41aC+RHkqUmk8u+0x9m2EeTh2hGbt6+fXFxfyfD4k+f52jAERrgFawwrI
URCJs41Yc6lb3YlrQGZjEkOWgCVtIt4SGIEcrlmvVYqBUjIgp7on1VHXViy5qcfNv2c5mlBiQrpG
SpTAAFN4QPU1xrYRNo0WKyyXc0zVXBdKxbioqOiYPzNwfO+njklhltd+rUCNFe9UfJiH7q0qMc+z
CT7uy/1cg+8HJSZA6CttscgNFZQ25737capfD6bz12+CTB/w36nVEZUbGc/oGnZmREE0TI02V5gP
5gvhpbwE5njSUKt5WZCLVXaWAQRUp7Sfj8Wu8P538fGTZ7zm4j30wETAzeiyImDC7+fDRsOQiYly
EeiMuL8+0YO95G2wH37hfgIXkO2GB8YYlR/UGPMfFDnui/eNcCvRXnDMCRr+y3Sv5CMgsXsA+Eh6
u9b29qt6MFzsxxUWQDOWG6Ra9z/zXOqjSWBcAnSAqGs3MZiYt6hViybvQgHds81OckoFHWpE1QIo
Lr/MFT1hw6FIjQnD+w+KzEeuhSHqexw9OKWP6NjqOkAyUQ7GMNLw+oS4+oVfaJmJdX9QZLRzaBdx
MPqxQFuRO9n2TxSuCuUW7rnWuUjiByVq1yevmafZCGTWBFLUoj67H0db+nxdWs3SPH3CD0oUFc7C
GCfPSykzDkOTRMkEyglweSDCPwlXF0lGmpdCoFTSuy2EeNwCA8XB8W6dwEPGFu2OoiqDsfrSM94M
tOs/0lfTs+Le6jZLnAkBjrEVvhQHK9sf7ZZXNpybRf/xC5mP0IZZV+GYEH5hs0ZjAiD/O8jbWHm1
A4A3PI1FLGObKUSlVwqND8DotbyB9Dnz+eNHMN+nTJQkCwU8EzCIVYJNV/QkXIPE3HCLvvcfQj75
HowDj+PAvFRmDm6RdbdH6S07Oc9f5QcvvZ/rdP3giHHd3TgitAvBUbO27aVZAy0a3Vr/abdRiUxC
bAEWbrIzMe6PiNbDUdodLjxAIBYverK0uF3juaTnx+9hfLuUwBNrLf3Mtv2hvI0fmp0TERCFNWmx
H0hrRhvf5BRw5nK+KVV2GmVx9aVrKlKqm93wED1JJbDcQvtRWXnBtkeZADeNQmcggNzHXN118xnY
w6b54Jm2WUPz/dXZsZRYD8LeNPAzBjQRUQXBDXvf7XGfEmfYPzlmlAbsdySMhUnrgktqamkpwD9D
3f3Ybg9LFCa4W2HzNm3CFJM5SE2oVIvmRshFWTyViRigLN5bC+xZYNPCAnNBzr3SdHusewwyJi0B
go5waQsweCGDk6wv1rgMyMfeDQuiYibmIU3JxUaQWnjHde9ZDwDasZoIGEbUwtKkHi17w0pe/03z
6oe0MaasuF5GM9Sgc7CnZ3SvsBCFq2R8vzUTVf6gwxiRS2EqreDjBVAOEqxF5CqfSoQByvHi8iSX
4z8UxoxgPy7NRZ0+tk2PHjoBlsu3NKFqlqHHM1rzZliWNcE0REnVBYYxvRd9sAWRenFtPyYoIAiY
d6Wf7N8oyYQQw1Yn950ZXivKFvV9ybpx30IYyvtk5iZCETl988MYPRTTatX3QaaxatsdHuSND7C6
Lfm9gtHNybLe3ZL6dMetI8yKyDdldmUzVoygbRtQ7nFr6RVX1IPPmIy9lUI3ubedZp3ahBgTIzca
MBVEk1oCyblaEUy6Dw3ERZYjt9E9k7pNX/QmQZNAKi3aEOciwJdMdhsRw9eq81Z5vNye93qMaVN1
X1WVAlQWewQeb9iqxSgIJhM47mmu2vODG9aUmRUQLam8a7plS3/5NvCBlQLbrs1qYS8/6RRItH96
ui+Vc4NxP6gyZsqQ8jLtIvqGrZXujW3jSuf6wS6evxb2Z+hxb+LOVed/EGSiq8zIxKrQQRDL7aJ9
3TUNOX41HzAi3FvG4qzBmsgiY0Ku11wwMpXSwqWb95K4q4CkAO86cktnc4ByP9hijIgwxhicz0Cq
sGuXnk6MSgsLqibRrMRZHLJoM1rV09f4vDzm3pdOp2o45plS+MMVTphl7AuupoSmSeWHpmgXS/v9
whvOmst/p0ze/n2icAbQHLKyBonGup0VRSK6GLEi/bUEHqD1yYNMmY8qUJIxkHQKomgwKpEl6uLa
Yb/ipK2rgnS7y1/JLnv+HS7XdWIfmz3SwQ3t9XFecl4pJnQZpej1JhaLGnTD7eZcnVCrkdfI8a0j
5us4CjhTzdCkCSlGHYSgr6LrAqQSkp7EB3TCj58cFZ+1yBMSjBYkflAVhgEShb3bt6+6g/Wu4zL1
eKW0+extQojRAaMUUrVRBiTt1RI1u4wkX2iYYNeMjtdJTmUQ8VA5jZ2cHKfALrO7eOqQAZNn3rjv
nCrIoiboMmQGt1aYAlikh4KvaiOt0xSJJZfE5kYn9NFYbZMlCYmKiP9TWGjwa5IEV6E2qLa5B791
fMy7Vp719dRhPgNrq5xvyCPHPK2sXuJhuIBcQuz395HsPaDppuTheckdppnNzqasMYZkMSzgxK+U
NaSHu/P+5AK+1/OXCpAyUFfmxl+zX+v7Kdm8LEVN1FDT/3lKzeozBENIQk+B1zvrCBhTIa/McEt7
7nw8NgVLZX+Mk0CHfkdE/kjG9UJ0IhyAXhubteNhJe0vsvXJw5pQtBpNWz/ZqHJ9agfAa/0KgHJh
c77unBGYvDibpklGtShF+uJC5lTXjecdQuCR/n6zBkwJflm15P6rxVNtSpMJaxaDHKvpFW+wOZ9D
1E/J68NaWvrcg+JzQdqUDmNLdVkLAoyDQRdPAaGnlhwztlaeRzCvvEBYb8V/waqWXASWOd8vS5ie
EEVaudQY/lo0znCZwEf6sAB2KzkDTgw7c5ee9KWFPgLvE85FiVNy1AhPXGPWwl9cryCHsKbd9rEV
L60nH8tQq/uyMq8s32wxz+nrl0t7paKiH46YpsPe4f2/P+v7powwDkny0whQSgswYveSFR5FTzuv
lQ+ct14Ge+6K0GzUOyXHOKeglrTYoMqP25epbRfKcnADyxnct3K1rt+X3CXkOQw9CP73CzKmNIs7
A/P8YBBd1dzGgRFcOaFggN4jRSe3aCu3I4bTEM3hve28LnyTZizrICWBZKSheHoZPDhInIdLOqLx
RJ8jIuxMdXUxrvKlwJPWx84GxAG64ZycaDaXnbyhThmdSHt57YphxCEJhBQUhBAQyhZdyTsYW0AQ
4PrXryMusn5yv91cg3r67dhRarmNhh4Xs/GAduMs8OVQYvJ4gfRcp/MHFcZ05KOkVm0OCXmx39OY
4Bxr8CiQZ4Gg0R/Y9P4OL+Ckf/FPh/S3YLA9rd7oC7ky8Z5NRUTir8aMDhag3I0G4Rfn480WVmQg
86MJoGAMhAV8icdKK3s1E0/NYNnCs0ibKw+XR8twecBsc6OR2pQUY0zaupZazUxF6mRsIVhFWL1z
mv16EB3uXNSsBZ6wxVgSQ0prIPTnkI2znTjVUrZsIFJxwvXZOGxChDEeWtd30rUBEdsoifBbWx6z
V44Bpp7iD1mYkGCMRKsUY5pU+DwdZGEZOKcrKS1jpb+L1rrWuAAit0j1Dj1Wl/MccPgyCnunzdXB
pnLRQp3pwmsTkBffwyQ8yT8OB7Qc7dhVgQ6knaIzNo1Wa6dcaRfSrBDwcic3Zi3l9yOwiq5ledGo
QyyeCoMk3XIcLVRdBvKlZRx/yhNRnVF2s1QhowuIaC7ZoYnlw2X4tFw/r8uCcOHM6Ke799RMkKCm
jZ5FA56algh2u1UM/KiWeNvt23rNBb6bm/SaKh+7PhEtxgxVTVDb9RHBGbvYUs7+Kw+VazZJl1Vd
RpoOaAJNYlWiCWq5iS+QVyt4kO3S81fyIV/2B4Xe06yQ36Grgiq7/JkQ7fm+ssw7oglxRlmiuNV8
JS9FhA9AjN3tNWuPMPNQo8xTOb1Fe7hLWzn8K3v9TZbFSChSsaxx6EY8qcUyXz5YfWApGzTf6d2A
f9UmnDzwra81cba9L9ayj7vn6CS87Fr3QnBZx2xtlMI3XOyqWQnVFNRbADmG0Q7mPVUZ2AH+UFGD
7UqOZiH3O+Cm9nW1Pn4Be/L+15v3RN/U2GeMJL9osuEqos5CWzfBuv+gi4xJYaPbzKE1a7kntJiQ
xczMYlRlcLbbxYGtdY4iYdSydJ/r92OCiw8ez1XMTk1ga/o/b8niyMaVn6tjBe5k0rq5ZG3XQAx1
ekcy0cewP8fjfQ45n+42TjIRk7gq/Msod+LJ7bx8qbhHgXM4l/u5GPMVZcm4SDtQqBb28FgDsjPB
cYzVhrdbNm+TJy/HJDl5GCtyk+PlbFSsIgetRCzLYaaajzdNjdMfFnlCiQlQ6is23NVrL6KucrZp
ingSyal8vlgrY+v9sqxkvzymzhFhH28aY95uTkiz8UqjdonU1WBy8757d09DSXAkjVjpMiTC7Vz5
kme2eDrAmOoxyQpfqcEt3lUVLaEk0XO+oTvix6Emx3jdfFw+7kvlbA1+qgWMRQlFPZQLEzQFD6kx
hpg6J9qZlbXwrGuxTi1+PWk2EPx+WLae1MhdrocqxPQF2Cuhhanq0StX1w+Dl8/dVOqO9LB1pLj6
z3uqF2AXoNjvUuv80r5hdmWXu+ZBPfx1OOFgXPPcLxchxkguK61DI4eXWFIxvfdD6JNMdF+61ErV
i1SWsPtf7VM3ByLb+fZRKWokOv6cr8rRGxZ+Qg+q6pLG0NAa893ue70yyRUV7E2HSMNdax9oWHEo
zqZIk6/KGJ+0aiJT7huqqeIet2uH26CScsIpcl56K/Oek7E/0jU0BWMErdKpXIqzf863g2UA7vZC
sGolesDgeusd59VTgAiDDQzcukQXxLTtDe+hecLMGChVUjQtDKA++ZbK2MfV0vYVFJabqlGe7okQ
Y45EDEpnvgmegQ2ueEC9A2hW/FrAR+aO9d/KK2OIal8UccsbxOLU2m3cj1K1isIzHmzMLsZW9G9A
i7WJEVIYI3Sh0HuaAHHdIDpEQhUR04KHXPoo89yX01u4e+cd2eN3xXVQ1EtEPcqLfVmH+2uM3aDV
ap/jCPdCJbVnIUjcpFa4A2Biuvvkzk7ejhbc+wVMpBNkfqxpzQA37e42OKSx21+tj4gk6xXF2XbS
5bogkvv2fOTuJnFCEJUxQ0HWG3kbwAztbExtXl95DmwOjGP6HW//PrFzfiviKqPY4ju27g4TTbJb
uJfnznRMB/M1yNqO3UduWa23xqCg97u1Hg+PmddgbvE5BNILcBy80RP2D62DY8aptXzpO69/vC8B
syVNXFjUaDaEcW+BUdnoWuuLchCopVosseaarnr7mthq5C5S0q3Ml3WFS8qbJ15hZ7Y9OyXMqHDf
hmYtBjfCwpNK8ohgLeC8Ewas6K+bN6HcYQGbZyxno8IpVUaXyyA1xRKQNCeU5M77XXZIAkvMMHOl
cFRrNiycUmK0OItqDXg6lJKJaWjFymurxVuuZUfc6W/3v+LstOCEGDs0A1jkRrkkILbBokpQusl7
uNdOWWg3K+uiw+eUzhLnjjL7wXmQrXXuLKHYmk54fo/2Klltnv4ORpuFEIn3paJMV6G9OKQDsYo1
xbq5z+9sJj2lw+iuGORln5kj+MWy0X5fWgccEvJ0yyFr+Da6xRtbvC7qnL2Y0mRqL019acNyBG99
Y324MarwGOtdZ7V1nzeeiN5mUiZmo1SS/xXRTX2UvTcgxj0ZFs9T0wDk3odigoYsHgMNHwsPaO53
uwQbu5jrDE06/PjJb9/Rz3GPGmNk4vZSaqEPaj6uz8fWet16v4r1E0f65sK86QdiLIoZtXVeB6J4
kpLV4oDW7Bha/oK3Fzy3RqJNyTAmRG1Mqc0NKnsvmNLZY0pndSCPrzghjmXa44aPJ8z7VowlGXsx
vsYp/Vab2rZVwAM8Ywp3X7qhiilNblVlLnad8MfOI/RdmmJPGOSAtWO6+QaD9DjhgTkBjpzPxXCa
ht0YTVUkUWVjD3FUQ1EGAN3pMi51WsaNrfGjC+3nNbrZMWIPbgVnLlKeUmSsUy1eFuFFlBE1biqf
BAv07pFMohL29LTY3uduVhYnzLEGqgjHpumokOAVldxS8Ygv90nM2qMJCcYeVVq7AFi8JJ4WDSl3
6itwWRorcjG4fJ/OvCebEKLyOTFI+SikcdSCl86y08eLVVWEbltuuNhdPIlgjFIdhHrrR/g+m9Yn
iLLXDzjcmuyfjhRjhtuCmZXzCVuMUVrIizruFwp8lf67eBOB55+JdiLYKJ5w0fV4kseYpjBsa0W/
icPGfd+PpIQ4oHWLJXhu9sBjizFPpXAxsQaPRyxsYNmM9sXTnxdrmAleZ45qyx9GffJ+jFkSgO97
MWqVVgx37Uk8rCX7mXre+9I3W3maKK3GjEddiqgyohxkUFBWvPPu/X2/wrA+zjhuHbQCn61N6N0n
OTtVMCXJ2Ik2WeStkEAygBO4q5DKSk5YufHDpogJkqH/8iE1xlZ0RtXIpgByL+cFUVZo62NU4j5L
HHPEzpeEetnXYgwSYUy6vwSMK1itxJOIec+IVq1ON2911WQsUjBknZQAsBUZle/BN67c1V+PkeXB
MQKix8KNR379bDbinNBkjBOO4il1GGjQYiwJvbfb4WEBhHZe7HcLuv4U9m/WGNPU170UlldKhl5U
75yRFG4jY4IOYzO8qRZqDO7RYgxTVnWtkSF7OAFLXTz4ZM1N+ubF4ZsbxhxFUqWKYalT04fc5Lwr
nV0fApNV3innbF94X0t+FDNv3L9pMnYJZ2MqwI+DK5Qbz5VE6pDoTvorKMgR9WqOb5y3t9/EGNs0
SrUW1ikYpMR20eq+Ns2WibW/hU5jD3L3TRfHiQxedPcDU8WHwypf0mo4RuAuOJllccjNhs8Tcow9
Kgyl80cV5BaIJs6dUxzTTfUCxA+bQ2jOpOtojlIIXQVzjIxcCF2YpwPGILDsaftvj5kNqBZst3Go
zHmoKRVGEnoM1CdZAypoJZgo6ivEkR2cGONwMzsaOqXDCEGclp08lKBzOwMCSIrTCqOh2Ar99QtH
onlzkbNzmhNyrKNKpBEo6hnIAaHFdgPEEyd3r5MGwyO74QnDCjrZ06l+cri+DY+FSh6dYVvhDiUW
R5f57ql8BSrO/aeeLbJMfxMjORmu7JbhlX7Q3t6dsIdNcGET0zqwyICs/DS3HL1T5mzXlCDjy9Re
T2T02CVEH5KXDER5R3SQfaHD0Dm7PYl2h4uVuqfV4QA09N6KX1DjUy0AbGcmZjod0XFy8mChd8bD
cpuzCNMfxvimQu0XUnXBD3upMAZi8lHp5uzblADjiIa8uTR9QZ/a3V2tVCCy9z/4d+IbzxvNlj+m
tBhv1Jp9fhWonmJaFMttqIDk9uoEWFTh7Xf8quEceoGl7JfS581+8V6R/vskFVDqrldbKuMy7mmb
D6lzX15nq5FTxhgDJGVpeB1uX2lzfg9xT/egO1tIa4wr2vyyxPwnM03JxDUxLJkz3LRCUw85djZO
G+DDvb/nNhBJHNPLbGydcozenMfV9W9SDGOAjQ17NQcpwXvZfSinxOVYu9kBmikFxqqOao2V4RQU
imPrYPSdggFwvs684f5mgjGoJgVX1wOQsKk24zLlCmMz/JHQ2ZB/wgo7E9qPhSLHZkulzHWH3Snc
/0V+07kjLFV+Dctl7PE+zz8Yyr9ZY+fKRuC39MLYwFecdy7w8mChvEcErnSzjFeHmO26TPljjKQv
Ga3Wi+APoAany1NAgnUaYtacoEPn4YaddSxK8gXQ6sUjHe795MjibIVxSp+xhXQNJR4l0B88zBHA
VGF2E7E5zyNScWDj2CkZxiLqaq37Yw1xwWLGlQS7mnYxODL5D6bw+8MxpjA1gBQQl+AFxQmcByZJ
A0DAmGSuXXi1tf7CntfTVwRkd44uzMVkU+YY21Eggq6aC+hCXGB5jbd2KXxcP3hkeG/I2I2h/49B
3NjG09kku+ZXvVRqzIrF+GpAjfXoTAuHt7mcasobY0oysQ9TKQJvAKzf4YLahYS/eIzx3o+xJZrm
J0VBXdiFpI8K+hK3zSqedMyHI39LBwu1q1ZV0hgyRBByrrqrj2SNIfpxiyDMtKDe4eFhbTUbZSNt
sDLAeUUOhyz0rparC1h8mJSNK26CtWmVbuRuAJPHoTPvk795ZKwJGrhSI454yQ36i31NugUdbbBR
YQL84UdWo0fNP3I3u5gwkREWhHc0e0EwG3BHEa8wEXQDmcNBKWwn/H70tm9O6Nx2E67c9IGjEuye
pVCoAxrG9F370XZXGPgDYsJx8UjH3YE2zO2R874jY2GSbhz0i4z3xcAEjnLKSxycvloYen+jOPuB
i3krHNu9/1F5/oiF6U0lvUDNAUxieRUQfvC1p788wJ1sHeyM8550lpohCoYqKyLyTE1hwjozzhZ+
QlncjS4KN5gBIKX9qnprcIhhWMLhbu5Jp/T+eNLaUFKalgDFbI2S3pWcMLBtDzJRrQfBXVvYpDMx
nsKrrMxFYVjP1SVVphGfyqRDUlqE7YDjtRBat3nXMTZe8NR+TjqnJBhtVOMyEuWrCOm07f1H5x45
xnk2OJoSYJ33aAaSmoIAKlE09MewBLJarAM5WMHALRoOvTkLOiXHiMbi0pb1IsKTGRVpA0yA/8Uh
MDt5OqXACEOjhj22IUABvVz00z5IRiMgAMDdFzouHcZjA0qq9ZsWdJBvn4F6GFonT39C6IMFew4p
+pPZyGfKEuO1w2hIUXy6sWTDMKau6AHxDKrEq3PNJkxTSoyrbqoyxLHOkRonzPCJV8BrKzW1/CFZ
A5XV5iOVzwUHU4qM4zb09lKh1IHPVRLlhICO79E4aspWUi51ESZqBxINHZtD7IhoHHXkV0wuPH29
3P9WHPlmbwLlRSnHetTjAQcnjFxD5F7Z5VgEtvZ+qQYz7yg3wHWIge2zXlo8SPzZUtfko7AGPM2z
qoSA04LA+axZinUisAlbJzo94OYsV+xmK/1TeozOKk2SGC21CvZZPAtfF1Kt9hjkzDyls0Zs3yzX
F5E8lyF5On5yZX7ee/xtxdm0Xb2OytgNlLjd4QAOhb3jKfBcTDXlj1XgvhxSSYBaYbPgerjiVHtO
sseHJQ5lYgiYI4I8y6QxStwO/iClIZWQ864Hvp17MuyDR3rv+ZMTV8xWCaaMMdp7LXLc5JQh7oDI
lpfX3+rb5319mg0MJxTY5H1sgTuPy7lgZgcHKC8jgqXV44EuZqCrj8E279jhlOSG1/jk2Fw2g8/V
fhzFGI8YeU/cWUGenWVXvES5TUqhwV9/sdXfm3CFci6ade1JUa00BWYY6i3cptM/hGV/Czq77RWm
vqEugptxR4EKdyGApvkROG9A9/jlWNcVz0VybCG72CkDv7nXYxpaVI/R45EHysuzUuyOVyLqVYo5
FirnFzj6xMmWV7IjUUDkgCgtQLebBN6Yp83cd2Q8f5EkvQzwACqSuOE7LkObniX+hVOqyycMtvyX
6sxezRHaPtPGAhqAQGPnivapxDVVFXeQVzBVnzxTxXGW7KEcX+3UMpZu+qa6u/fwM3hKHpPTZQVb
9f9BERgDUmhSkJU9JWcjWjvvXgTvbLqxaAUX4h/QL4pwuu++SeEpH5vF65U/AmfzZo1RAnH3B085
ec56fdtf42KCcdwLm7eXRiQPuQ4OO8ycnHc7H13Yi7M0Y+eJd0SAExoYTLJQZnU9KvLt2/mPly3y
dF7bY7ZxPTHHbJ7eGhd05Gk+AshtZK2ApX5D6+eIajrPt8yWNaekmFQhycpiUHKoGUaeAGGFJBl1
1ACXJB+NLSHbNxybwMkTHDyh11V4oDM842IwIQmGbcNAEsEogArc1K6Wnmc5GCBCKkEHDzjZxA1+
9k6IzyborRq3ajKAXGOhYowaNe7f9gQbiI8eed3mvxB3HYfXY/pUUHhz7kLWLLjA9LGZCCXNdK3X
ddBPSI4BFcX2I/KFaJzDJy9gYK/oAA0lWixkajvRes6cEKPovDoxV0YZmzJoCx2naqiMItYfl7L3
jMEKm+vEeaEJexRHRM0xEkvQqdwzZiuQAJ5SNGp9+7CqiWIT9B4tx1omC4tXFeCJi8lUHlqgRo6J
DNJnOqbifqxwSQpeoV/S85xe/+S7nkZ6HJ7YWg/YCyDXzWL7mXaEW3qZ6+FM5MZkTA7Qy5IqbW9y
g8JSu8KWzupEqz3AVXh7ULGqQ8WVY8A5OSM7GLSQxcKULiAarmrbjtbV1xrI3/eJcEJ2k7E+vaEp
sUwVwn5/Xd7/07MNk+mjMbZFrPUo8WnNxd31q32AES1MM/kOhwzPhJlMnNIuJP9qqiDzslNR29n3
SOJ+P24BPoQBXJvzXrxCkslYkNofq0qnH2WDJM5933WH/eqApc6F91BbvQdEII4YcPWPyXMGI9GS
8la6wvJqtRpttHgxkkGKpYNR3NaRrWfs31P0Ks73o9p1x1ibjIEZFWFIhIrKRmu3ryOEHDfEedzd
J6KzQ0G+9h/uNukWHtA9QbsBmnB4/P06uJa1eOM63NlIBSvbsPMG6rbs4KBx7RvAoyxgVGp0Eq9k
fwA6kIdEqyD0xi+QwF540+HzMjqhyZQfm6HLfT/2pVO+EkbvYdi+AbbAudjXPQ3HjkfgzvAGnefz
4wlN5Wd5Okq7XjYb0LTD1a5orZEon+L6AlxYerGNYipy5GXWXk0IMvrudw0efTRpCBgoREIH2Mct
M+s+ldmEdUKE0fY4kIHtJIGIYgmP/uFfZSGTP8+ot37R8tjQ8Ocp6pGdjE576j+GeEuxFJ+t6pke
JrjP0CwUkTEhyei33GWLqJZBEqunKWnG82/Lynf6ChAlVlW4T1xppDz8odcTgoxeJ2ZThVIUyDh3
/bn8evlXA+kThthahj4OlSJEELwNwoUrzjJeLO9NslHLXdo8cZgPn7+ZYQsYVRIIuKIHbU5IZ+Fa
CKZ69ih8apihfURc8usXyK7psSjeJDxPp9niRrgIr/JCBOXNGWNidOxm9Ui2BnkLsIPIA6yaz8Yn
fDIWBKtq114V8NGAVwp4SByUxSWzR+3k1dgWwzXI4IP7tLOmeUKSMSBVJQOITtDA4AY77/v2mNpX
L7SlmIjIWAHfkdBOno25Ep5T4Cg5W/KojIucouEmAUTnZbcLH3fJ0kXIicEZ29vq3tbC/Xkcglzy
ygIczdAZ4xIkiXZJMqjix4kW4OrdfVXnfkTGuihRXaU5dT07TBa6LlADvEdCe1C4BceLVObDr8nn
Y+yKbmRRkHeQmM379cm0Lo8498hb2f8HJUCUCJQxUxFuSwGT0bYxisVYFhMZHL0jfxwhlKtH+NJ1
jMMxTzhwxwvF59Me5Zsi843EK8AtBkpxk67e2xW2hBB4tTvaJuKVAeaDvQkt5ntVUYO1/Bq0sEVh
v6Mm5R5gWX4D2DJ1sFv99Pl5X0BmgbqwBvD3czLfzFfEPCi1GKbZ/mgOWHnJGjsANljZ447Fikgr
siW98wt3zJdH9M+/QpI+0dRjOT4mBD6Kk8dScn96iu+fw3gKsysUMbmCfztZDh3JVtnR5lVz/kFO
/yZyU5qJCNVl7mPiFjxfkmXxqlYuWWJ78wVDCfcfl8PMTZQndHCTWK/HC5hRP3A9jR4ZUDl2a3bn
a/L5bvI0IVEoVZAFWSij3r3XYrrourY7smxRNrrPy3wh41tQbq2mCaUszcOxyPFoaP7jfxhvR44l
drbNi07mo+Xvr6P8jCJbnN2OwwKENotjePQboCAvg+NTJBAe1v8/uPJvUkz8WPSplEQxFf7dbe57
sMAWSmKC8549p5vghKpQh3WB9AEzJDHPNlNG7si6xNiVrjEyX7hGVPXO7ru7AqYLzSQJJt/XFJmO
Qoby5GXez31zzNiXVg+uo05pNtaLtr5ioGuNcGXxuPnkbpL8g+/5psWYlsvQlHFSQDY3dG7XXWBI
dOUBmc5BAgm0fA5rPGVjLEdXduUQm6Bmhz4Rn+qX5RcvAOMZDhZaTBWNRgqwPH/a0IEYDNfiWFux
SYFmovBsB5cWU4lSL8LY9yLV7J2rWVWMm6qBuzjxciieP2UBxYba1wrt9pVwfVvzdu8f5IQ16be3
zgZUFe8rcdliokpzyLNQS6jQiwjxDOSGGCKi0wn3zdUsXsnEMN4KfRNz1Zhhmgs3R3LeFav3jwVB
jo+ADstMHhYr0JoDeEdhDRin5dWcZ2M61cAZQUEVAF/IsKjKsMeycpGRIFydEbMdHLdCJfkPuzH5
+4yB1ORezq5DisDcRAYCSI6aCJ8Dby1nvqI8IcMYRwU22FcpGy8IhvUdCuVIru9/pdkNTmNCgzGB
rRH518QEKzhu4dLeKSbo2o0RAc0/3oVeYXNX6mYN4IQiYwD7JPBxLDynH0fyaht9KjNBQfe2y8nz
ZPRD3PtQjAGMmlqPEzOTUceubPql+m2V4pzkEigtvJekL3WPFmP+jDHIOkXBSzagY7uhraF1ijSN
5zM5wneTmole0asTo4ITsae4sK+nI2ZHefc/eYJ3i0QmJNQi17siA4kXtNLL55akg1UaLteacz7P
zVRN6EhJ2RlxADqDtzlr3nu2XvQkx/BIyXu0+eDpW+puYdyElGlU2cVX8XWAE4kDlw6iio7QaV9u
3W+2JDahRJmeUEr9RZk1BiiVztne3/Czb0vYDiJca/PC68LOu48JPcZKjFd/FNsCjyjfLurusGty
0K3HGpck3rBGgCtovKLfbHw4ocjYjKQc+xonY+RT9KItsJuGwakn85S9JuTf+cYJKcZYXFJcGbjK
eMyERrw67nhhhBO7NOjCYDOP3nzm2MPZIGZCkLEY5cWPhoUGgoKnvW92excNr/Hh+hsXUf8PMwJ/
vqQBPA9JMXHSRJIUNg9qfdNXsZaNcCZLlqOrE+UpLO1WWteZbbxyWPvTcPwkxsQzXdUqrZiU0GrA
dvc2Cju412A+oWeC/zgecqYS/ZMY5XyiBeaiLTNcvgIxiq43bquQhPYKk03XhraEeOT+NL4/yTEe
v7wqVTt2IHettrU9WNK6pBeEbX23jSxMT/f0kovNedA/w4yfRBnNC/MoS3uAZGG2DylLZ+Is2nVw
gRmF23njghuP/mlYfpJj1E6MF6bYNRWEBeBfGsl/CZjoW97niScjjL7lVRsFXd7AeHW2C5RN5VHA
XTvLuk9lpqDzkxVGy4YKcP+KDlawASxYSe5cAmxEDHulsRoRkQBPPOjn/+mbf9JjfLNuxLW2uIKe
Le931SlZkHGHQhXXfHDEkE1PhhHgPZV0+0TZX9UzT+D+NE4/2GAhowv4/lEr8XWwL4z1OwGahZDm
N+DgFCcLDzqHHke+2cRkgU2asaCvtnuJfoVu95jzrC3nu9yQWCdW4v+R9mXLjSu5tl+kCM7DK0dR
o21JtuwXhl0ucybFefj6u9Lnxi0pxaPs6Nu7a/fu2BECMxMJIIGFhS5Iav7SYkFo+17HR6m3lIWT
vl7w4mcxoc1EurebR/nlhRyp2aRB1uvWWgBM53sd2t9+h38x9m0mfroVRRkGNQSrguZj4xa6gSlj
7VMIOaw0zUzi8FYKZQ/CrJCaQoOU1+25ff0Ybd2YLqvWqhTyojvYpmK8Y2zHbvG+3q4X++3aMss9
4RZZWv9FSHD7LZTdUKKiBzacKH6kGK37N/HE1ACTHqtMMJNuuxVEWY6ES7V2GuExyURrq4891dRV
M1cMiwlFYdjC3/HLV8rZ8nFQN0GH5KGxti6doW3GPwmrS4XlKCVi9a+kTDUviX1P1BLNn5bm6hhp
uD8arhsrwAC/Mgzv/ePrZvtoauO88jGhnMM5nYfAlo1qA87FAMArW37uwi27IEEu1QPDS4/AqgW0
QIQF9hAQ57BcbVDmVE2Lf9LRgMa4dTOZ+9u1UTEAVwo1l5KdhFPxPwDCAoUxGJBeXAwo8TYA7TC9
JcuPSZRNUVu/Ccoey7NgjvdbI9v2nsmMSRl2WKLMSVCXmt9MkII57qtsNJCNajLDWJxkF5YSFQCW
WWZEGhJlWepx1NNOhJZM+1ftuUQNqWXmaGZeZLfHRZmMKiwav+9rEmmfrQmpqAFcSNsktB+rPGvz
KIMx5ULQ9DqxkqA5XOeMX2eZepqCOLuEFdd1WEX2WiiGtoouZq15GNVcOPq7vny8FpY0mgkwx1xs
Xa5+96yzuFfdEb5bwRCWNXuCF+Pm0h2AmN6l6qIIUWQoNOpgDretnfIdnoyVrZvpTL/RBJpfuB2r
SAZdv3hUUMw/KxWYlnRjj/JTbXjBijtUuT24Ja4v2JYYkSHLaNDUw2Wu1OJ4gT8RUX/YYjgGgFYR
nirZVgXBRQuovWCczBbUVfmWYYwZ/kWmjIeQJ22SEVeWNrY0mceFmWqWPDGfKayTpMwH7yMkbSvI
ISQGU2jhXZQ6SCYixGKsiCeG4YG5lynDwdfTmIkYegUozetWR9foi7ybPpAFC1ATY2bCWMEAzcIk
dAOemeQBBrTC9vKlGQcihVl+Zq2KMiGaKmUZJ0NMb76e1b1jCXbf2qgSTba9bGTW44j83KNNpB4r
lVCMiULesq8yj/h+PV0MzgVpw4DpWtXSBJ/Bcqky54Oy7DHdSxikUtaNAtnMsDMuvgkKkcT6QWuE
9diIzRtkcN6JAnizOBr9lxRDXPXJiOC4JeQ/i2epNhm3+n9Zyz8ZVKqj0/l2DJueGK/18GYj92Cw
W9/m7+8/IVSKo9Syaph8CDkTeGZtepkJNNAOUKBVjim8LNtPrum9WvwTR4U3atKLXD0iClhvMWJw
a9YWGffL2jqWFMooKUouKhPowI6vF87wMSvs8eHPVJ+Irf+3CsoYdY2gJXyF308w9Ui0+B1a3QDq
YYj5rdw+2izKEJVFN/jD8KsA9afuTGgvwn+A/my+dTPflZHRb8wRI1nIeLyf+MRY5XwA9W+VVGwz
qpkvVS3EO3tM2XUxHJmZ9mUdFGWUohxE0ZJMVniGgwZCeH8Ea9tTAHa9d+zpYYW5FT+sezX7Xscs
ME4WcH0V2kYsEqlvGnXCkyg04k2yS9+5v9K+9XI7QVPTIV6ygIXizDIBedAEHoT7kgCYJ27F1fNI
kwFXF8pKQCiKHqPUQwr4I6jMfYqCVbDbe/z6ZWFiMNLmTcFcsouRBhiC0G7qzc4+de6BtQEzrkDm
JI7jOVXGnEWZ2vU0kzk1aAKEC415nqw4NHSQXF4wzA5zrzHtrV8OsaXsfJZPmNl4mceu65IgY0gJ
jf1ohi4NykLHae/Lj+7N3yxWqx8xNuQnhnWe86k3kigDgHbyYLqEkFQ5GPEdH3U7AdkvuA1bQzMr
5/FFmQv9ANOXdR47ip4jlfJ1RVpKcAbQ4gSdTtsytzvBmAI8gkVAFV46UwLcvZ52i+2gGJ17Qp2B
2bcz448AG+BA4oixDpIoU58wBsNQSf4C4dFK2H0NyyYyoiWCMZVzMw800Zg2Oe17ljUnHogyUFi0
JnAiuGE4/reT70qvuT7JFqrP60dkI+1uLXilFxrC2zPrAs1Mb9d0HkPfsLkcB8NLmaJsESv5UIoQ
ZI0YDFp+cqTaWr2mxl5Bb81kLIzss8M/iVs+NN/iCFlzccURDgZNNfgnluGawT7ffhB1hWJez5t0
IejH2g5229SJVrX5ESwXhrpLU6PbxXaBbngWTov86t1+X20Ddcp+H/pywGEb0sjQX5INNPrAOtMZ
43C11QpHRR1aq9c1H8j6cR17rT3qZtc7+k4y6iN4G3OLTKxfxQXLNDxemUKDHfIgkaXyopADFlb9
p2j1tRE7mSkrGHUumrZyLixmIokllLISYZ8u4inDUq3KW2Ai445wCj22Dffhlc4BpaFJiiThptDk
BQP6I5uiTPzjmbOPx9BEQvHMwjv/0j3cqsWtEOp2KIBI6ZcKQl7P+7+Os9ZM0r2HVmS+M7Jl4W4d
dCYDtrv30AMWLMP9E2Z6orfvc7fbiavsCUHyM0YJG6tV5GBaAwbJs95Uv1n2R59IjuLKUgQRBlD4
Mj7RAiL164u09XboGj336Co+ursVQAbTasWbk40O7VUAiqfH5zATsmGPZE3TNRhqGWzVtx8wRYEs
VJXvI0k/OV1nyMtp2b9fRiNdFvvFO6vmO/OIvJFHE40EpdgUfaf78EC5F9UGaJY4u1yVpm6Gu+D9
YgyvlSkwLu9MxKhzOhg1VVHG2Hqs9XaVUXnRhrzIJdLkRUZySSb4aEADC3KQ9w1O+4QCMOtsZwB6
cALw6gD/AqqEyPhWaFCnflxHvXREWMNbwEeh2lxa/n732RuF3doqvOLh8/F5znRY3gqlYmMlD30e
/KQSDAaUGvPAMIfxr295zva8BpnU93extPpuWWLy0mqFsUvPSmboF+P59fF3zJ3zzeKpu6ct+G7R
lPgOiRCYFqvUip6DZ//JM8Zzbitv0tfi+FjkvdW6XTl1lQTweo1x2UpHzFD6uGA0vVcFDitEJIpC
3debZVHXJYiFOi1kCLH0/Yfy92VKwU+C1PPz47Xchy03a6GhA2Gdq0MldNJRc8P9y5O4Wnw/FsBS
Tho8PUYX1ed0SJj23EeD55NoASALeKxkbYZVf05BQ9EzjM0MIBjLwph2VdB0gVNpZo1kzIrFlI7Y
PXQ+ApJLBmVvj8aC9L6sXzC4yDVl88CtQZ+QYwCi6DEWPbutV/KpG7mQQF+fyQO5HBnh6yPt+aUJ
Quhs6yXm0xtpGdydDuEqtJFrYpzpDH/D7eqpq5kFbR7FCVbfnaNPZYWbOSwH4wU213562xTeDn3H
Iat4N2f6bvacuoh40OBfkz0n/VSWs5eXR09ZAAoNTmHC1b76Gb/IjoP5kZn7nb0tV/tNXUlxrJW8
BRsCKWIGSKC/pgfPmJ5tO3v6lDaEBsfU/5sq4u0+U3dUEtVOnVSccm07uXWE8QOhrGG/qyx9ninv
QZLK8RICGeS66I4xRY/iPNB4nCiuzxe/9lyM40BfLVg8l5E1Gqya/Qzh1K1A8pK8CheKKFAbfoJA
0I6ALtCDDr2AJEmxwOeOXHbu5iaecswc6axpvVonFRAWKPIBqwqxqMpuLw4veelO2Hyrx/Vz+kEw
/Kw04lxcdLOz1E1Vp6xQMYBWQlUMLPLJsnS75fBWmPrLX9TcQQFp2J+nU7VNsMu69yzvVU+zU1va
MQz+/PW5Wjp1aYUmxIyIDB+SoE68dTpvwMgk2Mlos9mIGMq4KizU47n/oHox70KvRFM3t4yVjJcT
iC7tV6BAABMu3GpEPMqBr4dlJ2ZSA7eqRd0aAYOAisuFw0Ins8thmrjD+6oGXueZpPcZ4T9rbTSX
jRyC0cn3JyjyFgG5ZnRIFQMzThDj6ElnWN4ZFOXN2mguG63C0A2xgh3StuUKPAKG4QKvjnYJwpqa
25GlMjzNTC3vViIVcBZhkkRJA4kyMqEfjpt4y8e+jGV7aEabemoyLe0h4WI58jIw+B0ZaIsHAoIR
ViZn3nX9U0WNMgCRKFeinOO4Oktb1YZgWsdfl/2EcYMLN11mzsJaWCye0vl44UosZQVCPYsFPoFY
wsBMmL8QojieZhnGH2PTW3gcYcqh871kwb1Zt56mtUlFVUvHAoJfz2SygOPwuPTFaQFu8j8bG++w
1WFh5WZqxiZLV++TgbeaQ936uEnrXuohGnTTT4rJE1pT2PcN8D426M4OSJ88a6wp8cSK3YW1VxtN
Oeps1GIk6iCUI6B9nO0RFMaeCzqWnQB4AEN1WUukTE0cJqkutTA167XSmyBDWpKSCpPoZu5te+1E
aKKbRq60JNQE6Ri+hwfhW0ExYPGO+QlMQt1fHM+D/aN5bQYdM265RIS+hBt5n+zQvbdtX6sNb315
oD1rjJcXuKzNTkCz504xEGFvbNV9940qIr3lydf/3w7T9DZx0PNTS+6rYPMgnzLAsgPOZNEMbenl
saiZGvuNvtKkNg1mkilgaCaWHOwA3KfjDYZhRCbU9QTqRqjrD+uK3BdgbkVS1qgDcCHlchnPiIuT
7uVmx3kozC3BMKVb/Rpk8KhI6++LTZ0Zjxf7C/l5dM6UQYrjQK7SBotNMMFcNTizWVgvzlG0Wrf0
DQDVAMAjyW7AvXCP1tb6sDyY7+9viBYm8x0TXVhXiQh89EFUeBJKZRVeOHgBBdOrvhZ4THi822Fg
w/KnNb4fr54VlNHZZo271OFYY98TUJ22NlJUDthWvMjlM0P4804aYtQN8gsYsfuJtCEM5eMPYC2W
slJKmLT5GEtwql9/EuZ8R56xlZRVqsVC7DHVQzrGuLYGGIBAm2Y/XgAjfsd89tv4fZiaCPM1YPnk
YO1gSsME1v/QBD56gZrIwuhbF++i5gWzr0t9yRn5iXF1yA7dqYvOqQqHqhuox8keXL0fOL8NoljX
cVnzjfwl/QEvCUPCfGR3JYJ6oiw6Xw3FCUrCmYrJ2e7T2xsPsj0y59FiBq2zD/orYZT6V2Fc+3ym
SWiPOROqENLj+3LCxGwm3S5r5yi3zA1NoNQjlrWOcmtaS9akWRYzzmKth9LwHHMD05BXScBzBux7
wBS1r8FGC3Fk/fRLHYQPr5r5WCfnA0ldxTNdETHu7LfGdK0TsQ5jKoUy4PNWusdVhin96dcIw5ff
zHociXvvFfD/CaMx9JXcLYo+iWXExdbWSjWkmzTDRH8vU9Ksk/i3LBpOX2pgJQyCSP5FKwEIW5yZ
XFfzb6YrGWS1V1s3VroEgn3/91380WF2jau7hH1+YaXuK+OYWDtH3atianht9CFLX24tERV6R/AG
O3vftax2OnE2GrxaFuVfUbHNS05YkDevtSXliI/9trUvnlWbzvEFM8t0DP3eYLpFu9mh03f18wMW
JSbkd/4NdfUZlLMddD8M/AqKifHLpNPO95zWE9YsPMcMHxvCiSs5lBFJIqltYz/ABVh3VglTjMQk
OpnzNZIMKEiAOjM3n58tFhnJTM/CrVzKpPB9l/riiPW9nrdn1Wm30/PuRNTHZMb3c9aLVOEVTeEk
QaDbtbu2K0W/T+VjvUIJrDCUEQ/8xWvkSWeECgiXvllDFIm3pC+6iIFiioCSi8jp1OHJeeAXKkck
GhfewHy/T/4vxwjHZt3ptRDq5Lo2TBdaV8i/46U/6s9kBz7qdfazPUcAGSCVYI2b/4DAb+4qXoul
Dk6SCsW/TETstrHCiLQuguTV9o+NUVsu6CxsjFyCyjDir9lX+LVcyjtIRTst+jEjJk01QM9D6B7A
irWxT2DmYfrWuWjrn7S7WKWp5c4XBLLKM7Bc4luyWXUn0BqxBM1mZ64FUUFJlyVy2BJBZIYOqAkd
ZDZBG4hhHgbgPjKbJIH84P+um8Cm3JrtWNIaqSX7iPknKUGpmT/f7PbW2ft9vS7KYlf6pUtrvFMg
prLOmqui8KgCEXFZhy9BbFgWayd/m1YeLYwy3FMctLIoQCKypuetjKThebHkSmPSLeWPaS1fCQne
uMIf9xmdQqfTyp7MtzwFqMxE3zzre2b94/UOUEZAFMuhG0V8D/L/TmYX7vCCoXxib7Cc49yJSmiQ
k0kuHqVe6kQrEM20Q9ZD0CI3tvpZAE+dEyBTe2DdwbkI7VoSdahSt9D0uIWk6YCYc5GaGB3sdDAA
gDbBypH8pQFlYjj/Oft9LZU6WF0YM3UoB/kY68aYWJnLNciYTJiL90xoNgQk/b5ZmW/ym7QySQqZ
ggckLy/Q3URdi/6XapRlcPXy4HEogB0yeCN0ZN26LMvK8g2MLMUoErNdZj6IyEb38aJnrfv1B1Bb
HVfDYjGk+IC8tspXVKy4d93cbFrk/eAlDdV9MzkAfcLnKWbt99wpqwQuhpXzKk+PHOD0HHKnUEUS
DpQZ++1r8RI8h6lxOvVvIcosDK2aoVPREdX/k0edb5YBlNmqkLeOL4jsQt5UrA6MzIV5eQNODbm/
0dmsekPfyOAFK+zQHYHfXor/BTwdY0BFQZIwFkoXVPqJH/RcQqhx1GMK8DEnGaH63DvyqiF55XHZ
fz0/S5NBhlIxznpGwW/kUq4tq9TQB0RdxUMOrI/ofD1jUDF//JqgcC+SJx3/5ODVW00fq2a7XHg/
GG7++AtmkGu3K6ee/xiQDPIcAV8QLOU39BJ9oTHl+fUsrc7revUdOOOScehzL2UC+VRlgEPwJP/N
fl+/Hi5ojs2AWjn2yVN0FCwks8d15pCX8nO9Dl35/fESfxtuqRt9I5Ba4pjmUZB2C2gZsIJ8htFP
+8GKllxnL06Z97k6+LvDyjbC19/cOmqYqGA2oINMAA59/ClzPl8SoPK6ggYLAbXDWxc8Tgrfa1m5
OC44q4IjdOLvBW/L6wm+yTENbW/yW+544lAifmZikGYimxvh1G2b0oWO1zCEi4IZC+bflz3Js1/s
YWED3A/63iVjtcT93Gw8lqmIosYD28sD6UylfbRW4xZcNfjHQDOdbbG7HCQ7dlTVSJH83tlmZ6Ni
bGZ7xi7fp6UpudQuVxctlkMBcmvea96qNUasgnOzNsUl3lTWccshO5w6hls77jG3HDdwYwQFcegd
UltXAA7K3dQUnx7vxv277verMH0OG4GWeTrhoHWNn4eSCMyb+kdc68+yuTqxWr/uc5W3Qu4SDQVo
jzQOQvB2zZawKKpxXl+sLrSVp8QFMlZ7Un1bHg0OjdMOzBuyxz9otBMmli+50zbyJUA5Cgovizz+
z62q6+XYpUKuYLmij0rS/mtPZqDHtZX7gMOuwoFx6vcJHUogdc25Uq7CrJP941AtmwbAuu673arb
ya52u+w42RjAiUe7sGTIvXdit3JpmuC8u+Q+dtw/rpOf9TnZFQYGJeRG8uE7b0lEgBEoX5H4SH96
xkSIA8uCz96yfxutUtqupUWKmYOafyxkg6uNhjMae/GcPcFlwIo8VuJ75DVZrCKpEg/eWl6lK4Rt
0OoNJ4WL41py/ef4Kd/49mjENorlprQCwyEwReDzDdwJGOH3rCOFHwCvDz+Pv+PeiVDfQb1FeaDf
i4Jf+Gi4cpPSKFRb2JiJFVmR8xPbDQYor1kzRu7bNiiZlEZr4QIDRrRgcbTSAmRYw8ZJ/xydKMGA
uq3Rf0ii8ak4S2G9Gt+el8vUVj8/R+vzhBCCFTYQVaYNqypLgJKJPAnWKEuuB2VQ+2O9QAe68xrg
9T8du314znaSmaw0t9/2vLFK7RrBqrTUV81HjNkrq5I3LBYEnSeiqE/RwfKDQI18C0Cmt9f8ovUN
mMxx68hQzR3smj2AMxep2xB5VFboMLNuHYkVnscATxGrp4Q1UdxWpRovSBo1e2k/ugT5B2Uv/3wK
Vmp3pyUyViqzLen+PaeDKf2fWBq10SVq0VRZskACwkqwRik2NqWjOIgcWCzqcxdMF2Qwv4v4mwCn
ebufydDrRVxAVkeKa8/d0hGX/Sn5OJJ7ZaCaCnZ/+yC9FXukW1HX/IJ69evWZGGu7h/VZNFXH0Lp
WHIZuWFK8CGva4ylu3w7zsfHdr1eLy8gqaj3OVRPMffj32NdGu3Jzo48eSeU7/ApOTt3Qe7WnZrB
8uAdjyIOekxutwUTRKSwbXvcPdXwtzlgzJEZxFbvCGCx+i4ICy6L1G92B3RRlzTUjHRZpx8FYd36
Mucr4WkRm+G+NOKzYGqr0EwtB6RuZgofaqPgmxtPe8lKl4llX15WifOpfi5VT7YaR1/2ATOGvC/v
62iuEUmzFodnKk9riJ9XMdeJSX5qXcz+0Z78dxQvJKvH5K3WS09cwPDk91tP5Em4dUDMKzKNuBmy
nFcDPc9P6GAPMK3jp//6D7B2d3ULrErUNRWEYcidAip7e8BFRGY8lGFxunjnRjC4eK0cFy63rka8
/xjOQ7xTJg25EgkQdQWv/LuOvzjO+oyPhvIUkBk86HcLEJaiuNUb3davTf2pXV4k67HQ+64w/VYo
5abVoedQYIDQ7XAUTl/OV3xIJytd8+5krhpUzx3bVF30Xhxkz4y7JUM8yQnfXiAg8dFlp8roTxZ4
elpI1NSiUmlSdRJWsbddnPetm5VG2phIqliTnYaGEhmcMf29gBMcZRY7dysXE1EZ0dIvxQL9HQoq
blBgQNP532jq6vVXdosQLUVadRL3/Y/6p9iVu8YLHR6w3OCYbRxM2oRVMScn2QWGupXdeAeKZjjR
U2q8meiABOcZB5JDQE048xVk4ael7ApOtI8ZeZj7l7GOsSpXX0o5m/IyiGIV4Ev5feXUiHIIRfUE
4LRmhY7v+Q6/k/YpyMpb1lnN6Oe1ZLqG1yeKXyJLUZ30pWBGgTnABSBBcMaQPcGIHESSlugV69yU
332zXhV2sRY98l59rDMzBhA7AKpZ2D9RVYBev72TypRXoajF9YlbbRf7+Dg53OcewHHFzJYNqTnD
9jUEIWa+tQByZx4urJGaudnYnxejdH5Sbwm2CRlYp8BhonPndkkjSRs8MVToNfV1Rd4XoJKtmxP4
XL1jfJADo35X3YOG595etYSXx7txj8qDPuhQW1HBTebE37zdleYmfDjIqdo2pxGa+YSOWMkScrPc
jrGhny4fP9ruWYbZjxzePMlettbs2G6Neil7AoPj+z7FTj5FFzQkKTmdx1yr24OR+Qw8fXVVn0Yz
P7aKgWFKhTm5rTWek+PohbZuFYyY874KQ8kkx3G1/KqNC5DO/srUgQC6bFqULUQLHsFGyo70+GxE
Qrps5+Ckf7z1v69WymigqVTieYXXZYGXqGi/9QctAiayPvWr0ZTs9m9pcLJxsdplaTdW+hSsxa/B
SA3e5JzOjPB30ey9zua8AWWpYZccWMmU2U9CLIIcKSZsCxo95nNRKdJClOv2VFmpN1i8Jf0N0Wcw
oeBRIQFva15kZp62T7we1CsvaPQDhNkU9wglbGmJqR8G40k0EzkizQKfxgHIgm5n2rLqva/pZVG0
Jz43Src88V8chi7Yulk7Daymal6MHKUsiQOqwpI3a2QzVUcy1x2yrYNRrlOWlt5H6/ggUUeKFz5W
QYv5rcYM/FBpXVe1p3U2GRMwgF63xwjKl3E/orw1BXA0mdFtrMuK31ashyq5Atcqo6OfHZk2Hg1o
iBjxD7fCo47X1FYK+lPQW815tLnYFt3ib50D+LxFHn3cBMCxaGZvLXlmHp0OZuBnJaR5EDSS/n6V
fjBMQyFNl7TsjkXsnSdoQ/Pl79F71m+Kw+OrcQfZJaIQBso4ceRSORqH2Cot301R1aG3R3GrjeZq
K23Vv2qrYMlbubWwVTtCH3bp8abuFt5l13rhUsDUG50V4NztOCrtkojkFuILVL9oryWjmzKJEIIc
h71+KCqjXg1ebZamdPQ32sKoAqNbZZvNe++N63AV8QwjcWefgSqA11Q1PBHQmKLQYO22GPNk8FUO
ICKUbQwQwhIExx7zDTsApzdvrTXhChxCZGKYI9HvUo6/wjUZzb08LwFrQMKvK+vYxlnUN2rOH7eQ
CkyW5J4FVD55w8HQKPRtuG4CZLF35I3EngxgSE6ijf9+kkzvaPwwa5B39ul/Pgi6gbIg8E30QMRO
9eO0VHwOQ+8AxS3M48f2A3xuiTmZrdO7pZXuKne9PBx2O3CGJm+P1fIuLUDEk9ZaTuMkHkaACufH
oSlUrcJ+aJURnqd15A47acmj7noA5zBD9ehUI4SpoK7A8wEeEaEtFQkg4E3ShVwDDnfGUwiA1L+P
V0MbMvr3qUhwUoIyF6MGgOpvDfQUyK943VqTXUbcR7zYjcm6XQadu9VbsYy7Ecv44NehNVot41AY
20Rf0Ewdg7Jc4Pd5y7f0Lf/+eJfuCIqobfrNTV/dgUYeMWWrw+8TqI2KP/1OWnWeEUZmwZBFv2Zo
UVQwoov9Rb3oEOVvvyJb3sYM98HaKsp1XSJfFkfy+8JP6Gi6IbA6D1gCyL+/2qtoTNpWJipFOMBV
cElrmPpqtRvkSslMMvz1yjgdhhL/ot+uJE5+mPeciiXVdo0ubJDRYRg6/gqMP3hZ2aMz7NizTcjN
e6TSVOAWT6pYZRmWiU4WxVx8LrWXb8a6yFFTImBj4G8RY4iKRFNFJAulTgbS3LrltvmBN4tVB3La
GE3e654RA89c0BtRlFbEUTSoUg7Uef6erFUbhIjCmoVZY8mgFEPvVA3jZiCDK0G/ZYS7lrVhd8EJ
iCdQelVJ7kPEQ4a6O2Gqcs0i5Ynq4T1p4rXkAu03Giw5M/HAjRxqt9AWIkgLBcDyAO8l6dMLPNFN
nirD37Ey8+SX7lTgakXUni2Si1/lEVYEaL7PeATPnsfVb1OOPZomGTPU8dtZbSBT0m+YVBSsfaLu
iFTI1aUm/Y7HbLBe0LIiOSIasvMX1nt+xgLcHAjlJpU856sphKB18OJ8JaaIwV6MIGzmvt+IIJ9w
ZWQCGVm1eAGgv7LaBmvf6uze4xhucsb2X8v4DcWuZMTAzCkYQSsdo5fWTV91i0WbMSsAcRNKtQic
VLqgp8aB4HNg7jqKBm8FSIM9tlisnyf6cPX9aGC8FFKGn69/4qfCnUaQQD2WMBd9adzVCqjoS/N5
ofFhAEi2nHDQvrwMxt+V7hJuvceiWIuhjIk6Fnk3gO3maMmj07dmcXz8+3NBBVAisi5JyHUATUCs
2dVupUkWdpjHC6UllHCR8be2BGbf9Yw3vhFCHUmTj2WX9hASWhdb3/x/LoE6DU4t5XJs8esFHiaC
6aBEKqNjlRUF3xUGEBTdrII6iyCOuqTOAZUH2vH1+TX3ZIdfYpYeaxrMrB25OhLKsPeT2MNoYT0k
dslAuXW8uBZjz2bN7pUMyqTjPLgiirGW11cVMjgT8Qr4nxow4W2e/4NpnLOG60oe0fMrNdOVqAG3
ItYULb2t+gJYKBom1+edtTn9PF4aSxJl7ovpUvVRgl4k4Tl1JG8zAQPDyo2ydo98w9VqpDApYq3B
amKvNqLNitWKyLyVlJ0fq6kFzQ2OZ7sOdrl3PKLPUyqM58dbNa9oOgArwEqBmZGSMiVaXjWyTJhD
ct8o/rahdSpYKKU5IYALyGCDQkUNTQK3e9UVrRprBdoRRlNzR5vHyygA0LJixBFzhvJaDH1pLu0I
I4DmEs2Nlr6ju8H+8WbN6dW1AOrG+HWgLpoJApAj/SlPwvlPvBpZ13IuVrkWQl0Tv+ibceAghEuN
+Kk2xOfCU/b8KrDqJYtUj7Vj1EWJS9TdlQGyBJff+MvCY4Xz8wJAYaIiT4msKWX1UYMH1ndAq9SE
IRORIXnxhJjo8ancpc2JUQbNJ6qneKGgqk+tolG6OKl8kcyiO4tW9ZavZXMwL5ih9voswsS0/81D
D9SigN2JSEQh80kpwsQFY1NgONMRfO1bI1gVgzusup255DJCQfi9cFpz2LNO666d6HehV2Ip1RgL
P/YXsQaS3bMlc0Z8wADBCxBJ1s8zMDk/PyloA1KzXmooisjAobCi2/tMKNnpqw+gdhrMemGnFvgA
7PTkwAW+vjZWAspz4+np5YXfHX5CO7R/WHjWu07w34WTPDdKyqRWRt3svPP7jLvExB1CcpyZ2UkB
iPQCrPJqZ9o8jts/xjsZLfitwVz13GvuN8v+f6VTpy13QhQ3AqS/YhbAee3wiel7IMF031comh5K
0kOZu6zyx2yscS2WOm20IPGNUkOsD4iK9p2vwF5CmuEe354523wthTrSIbpIXFBBCqdYe4LixCTb
wAOl52MxdwAf+ggpf6nWTbtIO8ipMecYA4i2/Uu7lVMLdZHnb4YN/S1W0a/V60VRXi1pkmYhpxAm
YTIAkmSpIS79J/3lCwCbj96O33wL4TpBJgxYcbfOlKeCJ6Dkixld0A/bYLBu/hewzcA6/KxOnyfk
jxmOVyZO7+4bQR2LoXHIp8s0XSGGWChyovX/E+KdfymKVaSpNJdgOIclOQoQM0tPI4/aJ4ZdZbbx
508C9D5oeqrlxW5QjKut2Nag/qvlN6DdvRGAdfbn4v78fDNt3rzxQRFEBOOtJMOT3zpxUQjSYsyQ
BKpt4fmyGdBXeCzc0AnfKs+p3doIPP9P7ormKtoDE2cVFlDXHkOLyFW727Srj6C0KB6yIplSfIS4
TzcioA3pIdsmJ31bQlrghOvyacGSOeeQRV7kEB2h5xagsduFX3qt0LiuRHvsuTZzb/J6yRgra3Xp
bYZO3OEhyCW5FkVdeaFfiEqmFtIR1bTJk99yLzT50tU/flSwhSJk8pG71JwAVNGPN3YusrkWTB1u
pwHeKk4X0NdtIhv3An0h8YplamaEAEsgCsBlo4AEPbrdyHyQxrhrOu641mW7dv0/PtznnsHkMGNo
ZIlEmTgx9AAAS3ArJYy0UpxyeQDFrGDwk5V1tqFXhuzF29GQNOf18c7N+KZbebRvUnI14mVpOEpu
2hzkyeqW4+jgEhLKNGD+l+MX/iwjtHmM6C9JXYuVm7vDKuj4fRUlGE0Cgg4ZFUpD/UZR2jZUAXoK
Tc70XfJX5YkO+d/QHCpnENxwxTCyM/4JwC4RARdq4SSTQ6UN/EFQQRLV9scmdbaKgsZtPTS1sz2d
DvWSIYwo/u29R88QVAZYDEJJTUNgFT7ns6KV+qOO2VO+66gjww2SU3og4Pc1dvWcKxeXXqpHCFjL
RsfwfTNlU3y9SJ6+GnJGyGvdqmRz4eMqlcPhCBiD0x3bBEmWxG7d2mye9rIjOh8YLGiRAbOjtevS
ZWMOLumLUgoW++dvpHS3TiR6lF+WDoUOyMukKKYsKoajvO9QRQVLCP9SA2oEED/vZkiJpkY6vKix
2QVgXuk3U/LCV04zmXXSWk3pTIgq9yEfmAArPr5I96YdmwQ9ViXSu8MrlBLXcQxQENL/R7Er0GRd
fo/NOsw+Hwshduxu+TJiWOgrwVtSJ6GJzSjzcTIc84FfGEUemZrPRZaCjqzCbzZ6zGqZ+D+cXddu
3MqW/SICzOG1iqGjWi01FfxCSJZczDl//SwamHvUbE5zzgUM27ABbVbace21F+8VgBk6AFSArvPT
//+4V2kftV3ShD0GY6bhTqrG6GPww3RF6S3u3Q8ps73rDcmLNaHA3kWNfPA6me1zyfftTKmN5/s7
KN/6LVP7niIZPGwh0FozWXrDp2VQYwvV1mxtDP/eiY7o8I7ncjYGf7/httj9bzPc8jsg+oZT5rDD
a7QdbONXY7NtbjW24HR2+sf/UDRaNVv83lrPgT1Rnt3/1oUcyvW3zo5bkntJVnM8vFD0SQZmAkEl
vXdk+TkSRaIXG4891cc14qqbNiTo46stmllTrwilQAUfz4XLjwH/K/OeW2mrpycFPPXJYy7gcd9f
6OL5/ziTmWXNIl0AHVncX7Q2GBCN9qWVNW25VfVAWVGUf5/IzRPSANgGA4OKdzpbXCmmdcKCsr9k
VrerbdFJHwWT+60+T6eb/skOqp061eb+Ahff7Q+hswW2XK+iyTWFheM6bx96UkDzMpMPZeUrxM8k
RqIIrdL3hS5ZOJzjP0udhRFJllZ66mOpYpdZ/UapMfWgP5WbLrPLFMGLJXqk7SwuWdMay+f5H8Hz
8ojQ9IriSdDSvFKfRMwmGTJL57oVZfh/PI9/xEye7w/lVADRETd13l9043HIHiNDpy2/Czwial/s
vU19ognP3Ko5nH7szQ3CSBYV6h54d2P2KhNPjISGQWzAb1hiUK2WSR04YhGYUMZbpR9p7dkN3zhl
ykygZk1ZeKzSd6P6KLQt98G4P2K/lzOOqvKaj7rkSwH1+c/Hza63UHJtGkl4SolnsdCpmnMdXnTZ
HLptYmkN1SM7M5VoHzY6qTG9xfjXBXDojh/yZzedC4y0qzkcfZ4ydN4k2SHSrDovqZav8ZJN+3x7
DgC3AsuFct9fTf/j+DkpbVu5hNXw5Ddx2KjNu8rFxHfuvyJx+bj/ETMzgZ7KUvCSVVDCnC3Lr+gy
gRv+XCenSgE/f2gqNZGAue51M8ZdU3AhdBmAZ/gfibbhs1PPYTxPsBeiloqBsPLG1/ZgZs0CTi50
sa37SwvfWY58mnq2wmXnpl9LIy0rTsww+d/tnl37Hqw1rcA3sApRZofBITIeiiJ8z41HI9ykLN+P
/Ls0PiX8Lqw3XtOYIVftOP1QGNx/sWgZZNUKoHS8qs0HJwa6X/dKNkC9aEX/IQftJEfuzT5XhUOb
JJgfd/8OTJd2ftN+Cpx8ih83raoNOfQLxGTsoVIfJb4mESZ2B3aQ7RIxXhG2ZCsADUXnDmJN4aaD
TcdoRLHPPLzgD5Z9Vv6W73TSFJrTfd5f1ZIgBF1TSAtIsCbPDtTjlE4X82649EVhIngmNde4KD1t
xiw46fKatr5NQ2IKj445Eyg7ywBgzjTDEMW17LXScBkzzYkat+sTOxlbqjc7ydgbubCTgj9GWln3
V7lki36KnRlBJtQSWHS04RKIZ63aBcVbFNn3RSxdjx8i5uNJR6VHjZtTh0tbvXXtqSwB9vbtIJaJ
Hl3KaM26Lp0bgJMCauZT1UCZvXku8AowUnPDpfYBno0QbWlnsdnoXbPxy7V6zq0wFVhd+MoCnGVR
myP20NzSh77PIz2A+L+0W/FD+pWJRItW7MatIruWM39iOvj9AgY5HJpRtV+j9pZndHi6f1C30cy1
kJkqr9tYiYdQhO8viwUVZY/fcdnAr1yHhXgZYjDfi9eANJ14Ja7VhREJA9+GEoLUHql9/RPeTw88
dW+NnMkqwo3tNnsTgy9ueEmUvTZ8DUNj5j5nKgw9MXK48evffvAte1NrW6rnG1HeipnJYGm6pqPF
2rbc3t/r753tfdYFgaJ1IzRO9jiM53pTma1KMtFU2b/O011Lmh1AwpSu6gpIKrWtr28jpbAi9orC
G+VD3k7VFVzFQnIL8mAgkKTWcIPnPaFYFOdHvYGVRfFRav1NlVtl+9xL6GbomueUd1Ld7iqedCAc
NdClLvOUMeQ3PKfmt01LhfQjTD98qSMJmnT8lYLsrW5CpyqSX+hcwZwh468D/8OudK2uq30lDpdm
EDxLLwtw1+RoJW2j8Pv+zV8ofU3aAsPQpt4YNEbP1KCUCXqlgQDvIpcw0T0VeptlljY8G8rTqFp5
cWpVn0Tcc8kUijkxSnbOuTPaLNXgT6jsQz/8nehfmniW03e1eVMlyjXMzuqVC7KgBn5+5rwtggkY
LD14snhp5Ui0BXW0aq0IdoaiR4/+UAfm/W35i2S8tuywf4Cfo8+Qh1Ga89+XsEpJpMmgckMnAAca
MhCefH5+yvTz8fD6+vr+/v7w8LFzp7lwqFDE9Ou+/IVjgXzkcYTpXUCpT/vx4wbkvqp2hjAqF/+Q
ACqjOr2t2BVNjswJnHovgWhcekqccaNuBSs7qRbvIJUe70K32dz/lIWoX8fcsanQDZXFA/Z5/SmB
wXQ1NmIVnfM5yJ3qwvKYlVrce7VZzfje+gK6hEYtxOAiml9QXr+WJfihFpSNpl74nf+OOaUbFIIf
MPxoU65kFhaK65CEJix0wGkyehVnxnLgpVDCsDMVyCr0jDbgUHpDmfBbxrwpTLgCCcEqjHqhegeR
EjYQDxr+27zXQGu0Ls+BQARr5rF8vJwwzweErnSgRkA+7e3UmE4uNoFaeaoeN5sN3ewsyyEhFo9B
Myt2dSEgvP6a2cP3xy7l+CxXLxoJrKw1KxfcBMEl3FBagG09RjZpt9oYe6vYroTOIXm40YLR99gC
BJwv9NfwWcSW9CodxocU9cqXGrjiZ/Z8/wIvZPauhc7SAXwQIgT3C+w7CHR/HU/26QTqnpNPuWmW
2ue06cCH6RLJtuWDiX1/BrXQh4gazuasPDbkX485M4Tpg9BygijFwDC/2d0r01hlQ1+paEFono52
eYgD+/Aq2obljMDVCt+oh0d/hp2Wr4QQ05nOtdpPwTOt4gOBI3AiBI+CKdLsaDyXrVNEiP/tWnq7
v+0LWSasEuSpIIMAFx4/DyN6oymygK/xwhI0KbSG243EUx97dvRetYCGT/4+Gl7uC731SlErAlPV
BDTCr3kjo9aHXBf0TL/k08RHy82dNbDK0ru5EjE5TT80cxoYfdp5nobBD/LOwNsJ7cDiaEteXxmV
NyBNWbFFqxJnL3Xko0aKGUjIelB9dhSzQR/KfeQKT6KZ2bigm/S41jb7V/3NbopsoBqOChiSKKiE
Xa9SFYoBhfEKqwR8st371LAK+umbvjmxV+QksTP02z+hWXRXONWxw4yjaQ8ShxHefsLouk1ogsxH
cUrwAYSgXAyBX5m+vsHfcgfNvphh9jqYjHZ7ZRsfuW2NRm+P+tvCAp0Yt8oesHgzfixodvXVpEwC
Tiu1aQICO7vZaQ3OfMPxg1c98dIBcwhacHQ8z7xlDbW8Gnx82qU2ZSrtvUfuKbfBTIhGynET/fLN
ccN2lSO8VnZJ9H2Gqr5Paqd2Ihyi9yRiH3gQAngP3bpdnWTPjnOCQKO5EPmwiaDx+jhDvQ1SPQ50
4NIHdPD8KreaPR5EizAMgKXe6/1XuJAaw1b8EDd7IxCXxGMa6pfGag8VarW2ZiEPRAzrI0OXe+j4
E/PT6rCvBfD6tdzZS2Fe5culhGWq6GWtt9lDADBMS0rrtdi2TvvgWfcXuqBPJ9wIQgjEEkhgzFyj
sQz0Kox7/eI5oSlt6j0O1uY3xYoLtiZmZsAkvRCQNYUYuIGbfsvOBljncqq931/NDQ3adIN/LmcW
n8Y64oSi6/TLW4rGV9+Ozt7WeGJH9TARBKREg4lEUvN9tf1v+sHz6ykZqLuAIMEwkEu8vp4qXPks
Vgb9Uh+KnYpJf7FZWrKpOcNz9Ft5vL/M6fLNhYFfG9kLGUBHbd7ezYdeASJx37hIhRXIBBoKRTSW
knGVLGbBm52YvP8jabafrJb8bGShcTEwHZEqPqOYxC6ZUfOsWp1AxRWXblJhtwtTQTgkTaTl+uz2
V2DZqsckNS7pIXxWn0Vz/K927j8CbqYDZYMweJMA9chtBJt7Ygfellcu+1K8ocgINIDbUQwokZke
VRkztFYtDIDc+I9iJ36Vf8Kn1BKfVjspl84HXgIQGJqOIG/OWdskntxodYdR0Zhw+xT+1mqCLHlM
Op+MH9rK5i0qp5/SZjmOOlLbQPEaA+k5IvBELEiG+a7gL9hrD3xEy1+YXy8mZC3CXzB8kyv0n0XO
LHnYcLonChBrnOpT+Cx/Cd/NGq38koL6KWNmXI0s14Qgag04tH5Lug/lQT+VfzK7XuOFWLriGL38
F3aNRv057EAIPPQlJimYIaMKg2A6dys+DiZGoFYHwQJAL3bv64qFRBFQeah7gysLBEiIxa81U8y3
KafXEMjvQEYOWOC4UfYN7KePqjBAwaBbT4ABkEBFmtNm332udcwsBapXXzDb27SuWT+AJxIsDRlh
Z6JZvi19Vo66fX0QzQRjm2I3dIp/rUuAg5iKZ8CUgKVk3ik36GUijBq4+TR+tD1xW5TCbvzD1Z19
f4NvD9SYxttib3UQd6Fmc72/pVpUVZODjpA38h380N/FyLRNkgLdlos9v+JKTz/tSkOC78IQkMVA
hCDgFs3coEGK1IDPI/ESc1DCUVemZuYppSVKjUTvL0y+eRNIw6tQZBICfXjR82IUxuY24TBKyoUb
H4Rix+d7PdzmBtEwqNfjXj3vKwg2RnjkATNhz2P/qIDDWXThpVFNcvovnn00G817zmM6ugIq2Pjz
u/zIso2hP3cl5YtzwPZDH5DGsz1mNpVZY+IH8ONlZcUJaV6jmNStpRZwzBPUwNw+2ktsBaFzY0yx
SphQ+JUTb8eNzZGbsk7SKaJMfd2zimrAPBANacQwbzgrDsJi44s5s4pm8FZuzpJkcFQANocmiYnQ
7vrmyEovKR64dC5o9BAcsY9AnSOJ+bbqsckgE0kcrYrSs2IMa4X+paNVJtgb3D4D5MRzKGbHlQUL
kRUD/AY4CYFwnkf4aKekrgRS5GPi2022Y8A0h8eR7UL9lBoRLUDP3FFe2PgcHX2ifBrDfhztqiRM
fRQan6r5L5FtIt2S2gBc/Fz2Ev8JimNSexRp5yZ+ZwltFdJEVN+Lb+lOkc+8Pk7MtF5nl/pBwt/u
3+FbP/7vDQbTGmayywqovK73WJUDBS4F0nEhLz4ifioBUIwxuq3I2Sav6sEsQdRrRqUEohClOtex
ypvRUDwzNWlMUfB0qhie2SXpn2RaocyyjNZSoqH7XUokUhiKTFoM7t7e/+5bAMiEtTOATIM/O2Gb
Z/6k5IudOjI9dkFuG28NUUgeRE7d+nFcYE52Q9seRPGS19tGjrcGlzi3lSSsVrbv1pMBelUB0SqC
wSmTPFdubSZVeViO3iUPk4zUQnYO8WTlsiOYG0sKnGSk1o++9rLKaHObfIFoHZE7hizL4PaZ+4Ky
p0oFX/LMTTLH60Bf3Ql2yztdbQZuV++qmijetyyu1C1uQcqTWKxZAMcYUK1z5mY1yiQejaTMDRtD
t3gO5aLO48Hzm7W+UwWgWCnaqtqMoK7fiT7X2qqvkSYcc1OXfM8yuqJecydvYgsZ3cpAZoNHWpSR
TZ/dYbmt00ANK+aWkYxMW1hRzJ1UqKIZil1K2WA3gBSaUV3ojsH4kYZhldqgiw23+oChGPdv5m2S
AF9j4E7C9oDaCuM3rl8UC/kgbwD/cYVn3adJdBz+8BWm2lE+c0LEWSDj7Kw0sCTvJMhWxWxAczK5
IHxyirPf4kGUqJxvktCK0UWH6tjX0DpKuMsUSxP2imQaxovmMplq3No+Tu7pte3El2NiNSYcIL+B
PMf1lyeK0rIs6XCjXjyV+AzxrnRIzo32UMgGqeq3rPse9uHoJOoaIfhfepkb2Yg+UaHC74DTXsse
pE5s2ZgzV9QfoDw8kz0NHKBxxM93DfoH2k0kP9aKzXsm6NE+4jP/1L3I1tCbSrgXKPg2RCI9KpdE
NzswC3ATVbuwpnRuDT426MdHzg1SUyiaX2TM7aFXTlzl9JIlaTt2VFA3rE+CJe+T1/FNYhvtzEHr
lyY455SVY/pbGJptFaDyeIUTiHXCb1xvlZRikmmj6MytusjKzkPxkhZWzxwvo6r3XXOHNneK5j3F
BBBJPvjD75I3VcHRgAvqFSKkDnIMoF4IDwXCET634taUOWccdkr4EMdW6D1moJkoLS7aNAYRYks5
S1+okHrPxlMdbssqAuaNhty3rJ7RS0wa4djsxvpdM0jPKAu2wXM0NIRPd2jPXXld6sIdvVr8TO/L
XNLKSSAzVz1Wqj1wBan6p4AdjRbk1kH4WhQk3STRa5c1MNokD97TxzDbRIo5+gdW26ryKvbm8KWy
LeOeZCDDs50GNiVobKM6qR76rconaBuS9i4TLbQwFTINukdNtSWZaL88eau1bhxti/QElKEPdTcc
VFDljcc038fAlQak5baYaZCjcJy9pKWZa1bR78GXqp3zN1asOLwLFhyFJhW4eLhoyK0oc48X/WmM
51Tm1pGtFhTY+IJtwTrZmgBrxUQMHL2mwzGrHSGyOjCV0NSM2U7VqToc5Wrlc5bM0tXnTE7dj+R5
nBoZ6yqPucMxkUmk2VVkdiii+zzJ/JcaDI2yJfORqYvliuiF13kleaa+mljsx0TmmItxR0mCfsMy
p0alEUW1q5SUKegE43RF5m3ID98Y3j+UPVo7Ju7l6+U2bJTksmS+W/MPHCxPOPZHn+mkyoGnwMR4
KbeiaiAgQ9sJcJpbHc/RH7aGvkbEfAvSw5dIf/Hb4pRfm48xTcJcLORG8t1MVzoioorxoDRi7xSt
JtBuqNJDpcX6JRO6R1bz9T41WG9mydAT1RfEt0xtDDrwcWSKhZB95Zy3BvVe/EL0C4IvWuTRSqLN
rkbn+VqQVH7gNp60KYPQNLSSAspeaU5e2X7TWhW3TcPW9LOnkHuJy4NR2pEGuPLnfRt9W29BsXtq
yp26KQDfUmeKXM1laVDRkOeqTgRIk/Cq2cMRyiqSqehtRWWDjOF7dELnlXtf8i1AaJJsQDgsLCCM
ysxXaYHFECvDj121eEgNu2R7Td1kEeZuuJL6O9SOYBLy0G7BP9SqVenTQAz+LRcvfZ6ZfipQ+DMA
mr51IPIeYo/qebCDqJRwNZWUL193WOuvBIA36aXZJ8vXV1yQY5mD3xW5oppIbg81ZIddVQHFE4tW
UoYplfvMX7G10wnMjBzqfPBE0K6JJO48O8GlwPgGfBm7JSARhypbebfTVbv342dmJBC7Ejh1/Hhh
eNCGl+5Lk3b5Q6vTtcT+gr+MLAT6dQBGmhjI5r1mWpl4mYTh7u4QjzsWHuVhJ5Ta0WsOhVuMstVl
7/mwaSl8C5OTvcv9+7YQoCB2BvgBUyen3L4+86sSTCxtPN/z3VKYugpDjOIeSNzZbXwEVTxJSodf
6125vS/XImePKx50zhNaw3dHP6eR2JBYEtCA9Q6yrG8OSab7K5wWcH2SgJyD4FHWeDSpYc7E9e1E
W22P6rQWuJLfxabfjBXhM55ynRbR+5L+HtWNKER6f5kakCqc7WVWVKwXtDB0s3Q/qGfWjrSX0Wsm
fiOjo3y0rRWnGCQDxtjuoOono7bHYw+z01QkFffRWgX3Nm+I1J3EI/ELdQ8O2/k4Ua3Ow1Dk4tCt
uWPX0ywXacI9KWfP5kaSp9vkpKMkOZDqUXIN9bFEa3aONF9PtHRla27rStOngM12goviMObheM73
SZnldeiW8leeX9ryXHGPUqLQwbdYQFSv3jahq/SmhFqxvPMMeGfRRmxEImbW/WNaun6TwgD+ErUf
GJvrCxFlRd8JfAeYFEYt0tZowFUvhTVwudm4CbUiNuEkrMUvS0Ixqg5cwhNMXpoT7SpR5YN2O4jc
2Nf1jdxW/LZr3oW63QOFNCLEC40VT3ghAwLQ2ASEAJCbx1Jnz2wovABjXrCro/xbHraDBsbGBPGG
XJHkuYczXgWW0Fj6Gix46cEpCgYkoBg6ZcdmbpbYNXmIIDx0NbUdj0J8jKIEvS51Oa7orsmuzJ+b
JkwuDVws/DlboNR0/KDpfoQEh094KYDyWjEyS8pZ/CliOtYfzqoH3cwlShi5fiUQQce8U7AAd1/g
4+Ze+PR9kAhmklbRIURj+QrccenG/BQ9c4ZUJhlwh4rI1XNFe9DSnqNhLACSlGsId0FVQuMwSZx/
/zYwnWnqXQIRLszB9XpH3xdG3qgitx5CNMxePKkwfYnRsM/xHpO1K3prZZHyR4sOCr/ACd0QL3hZ
G/ljhjWiXVWwM/QckBpDLnajMD5xQcmRptEik8FX3QhNDmRYiFZdjHIJzJor0S+tj6kVAWNvN5X6
pYWDtG8CLgBhuCiu3YTJ4N9cNpSbkOhGBxUaw693pkb7f56MAo4j2TcK0q5o1SO69FBlRBp3aE3l
KydaY+JavH/YIjA0TMM3kE67lspnyiDJgxK5RlKZbKg2RvHMjTRJL8h1S6XdIELv9X3Fm+j55dma
FzQ91fmi0UM31UYNHvz54rX4mvfEfBRzjIXJ2uDIZTpaqPU4fgxl3428gD+lYzY6iu4ldMi79399
F5G/QN0NCE3Qcvz10X+8PUViUd7ndew2QYRu272kmF1hyRgakf+6L+m2dRxX8KeomSbh+tTwIqmK
XfGInsvtmxbbtWe9Nm8BlYFYiW00Ye7yiGqgf09OYUSGDTupq9XoScxsu4EzhjID99I0r2D2+lov
kcYoiBMX6enKzESBDGNEYu3fG8ArMdOp/9jYQs/iJOyixE3GEF3KO3k0fXE/YgbSWq5zIY4Chvmf
Fc2dW7FgPt/oECU9i84IXudX/R2TNnST0zDmAymwwO7B7fI8Pq+c6HQzb7YSXg8auTXwAfxNivxY
oy9xYVsGeeICbmYh4f4xuNUxtL/DE8Zkh6YOcElnVo/qniH3sYf9WHO+FowTwNL/fMDs6SiDGgBD
mCZuyacYP6wascWiIbXvr3Mhm4IN/iFm5swwOQNyP88SjDFRvcemMwuSi5aekly3OXFTXcRyp6ab
FakLtulK6kwZqnpVKrKBxWmnr/I3SNOdJjLlt54iE7wtqbSj1vB5vi90wVZAJqZPCkDlYyroTCbP
RAYOgzpxuQgRZV+wTxiN1PGaaYxbG3BO04k9ldNsDVD611Ga3yXcYmAheeAgEZxfvxdUcBgKRU3s
xk3hn8K6zwWYYiY3lFejIic8XyOZ2DVDJNIGPFDZZcrDvTA+GmrSx1mpHPIsqzMK3u7kxWdh+xVx
RtV+tX7Pdcg8ManeMiXOQSDXNhwIMgy99NFVUoAj2sjR7UBDye9DGqaCmtpMGVnjBGWVq9Q3MuWr
l2NfsvsoA4ein4CARoh7/1PqAxaYTR+W0bGt4j6lWarCXMhKnXbm/bNZfOfAUU3E0NPYuTkKTsxa
RSnyInaRZqi51tQrIjBwJ3hnzaDdQUE1W6cYZxn7HUXzL9pe73/AzfgShHbSzw+YxesAE6VhDCoS
dwg3jcIDX9oEKkmiXcWIJNEIQ+R/66Ld26Dgz1E3sf2KKHuuAZtN/afk3vwX7HVcP4EiNFGw68lz
oR5RivkvPhM4aAUVSUQBoES6vkodumKHPBxjd+S/gw9+Ex44XyaBWNpBY7adrZak1QkiKFqwhpbK
G+c9JIBpt9QoY9rDc4+2nmehholLUUbbtt+WmBSDkS0ahp5dVr526ZnLqK0DAAwoJ8K2669tkD3n
xl6I3WzYFOq+KTBnDKPMO5QNgOaVvpsusGok/ttQIG30NmBsqbcLxB4fR1RUN4utLr0YA1U7tLq9
DuHTAOxDYpYFR7q1ivySekCAhSgfwf4U111/K+eXQTeERuyi5N+arFFzs0gGjxjYcgu1VpXEcZJt
ypJb49dZiHcmGCFALFO3Doj0riXHZeYVkSpjl1SebapeAl+YNIwPSlLkK5Z7yUFAVVJDMRlE7jdj
g3KtYEo5BtD2kiCD/agZrNDIXlAD2vFRsVZLWTQu8HhFwP2QHwJzzfXKODifQQOSF5dP0AMlGHbY
kLqiXn1RB1AFWsFrNJqDv2bTbjB5eMs/xc5Mp6f7gRcWTeIWKlGLR005Nvxet/FAuWif986wxql9
C/GaJE6GBagyFQjx2RH2SlEJvj8m7tAiQQHYEfGqTxFI9oo04isqJfqjD1cptLjBbCuq2TzMLBD/
RrgVxz/CsPPklUBswfPGF6GUrmrA1aB8fb31fCFwQcNxcJx8o911A3AMQq08i1ylHMFG6u+FrGCU
55KANkAnr8SeS7kDDEkFBY6KXBayFrOqRaR5fqSImBLJVQVRwzdtQOlP3nDaTpKctK+dmJ1LvbKC
ek2RTwubG1sIxRCeaSgRhn9fL1wWEkCMWkjuFNIX54pPTWMEgiC0ojahJZ/RSn1t6wMa/QlLbEXF
xMUpUMwt9OCPAqp8vh0bpyJ96IMXPTZ5j2r/ml0CAyNwXaZUDkIzZB+uv5EbaiUUEiF1ay+mnLRl
VQvCjKOxBr5ZKB5BEMJxY8pdqkCQXAsqikbV80hK3fhQPnNbTE6lE4sl+EiffpdErOh9hb+UMLyS
N7t13Zi2NYb2pS5ILH1b/jN1dDx9jw+P0UElrzmRqFuF/w/rvfDir+TODA1GC1T6GIqp2/5GkBDJ
+9T/SDVHyXLwaQSOXOrEU44g8OL754rbe/ic3Iwjq0dfUbPPcitbGz+28P6uvmjSxD/iB26UVQ8x
aeqigj61EGAIOp/g1vdE8L+rfpVJZFEecGy8gjFU0yCqa3nDEAdalUPe0KO3cjORZG5BQfnc48wB
u6c8oTkGcofEagtKNx0xv5K9V5GX+zfglgpzuto/vmP2/JIW/ci+gRuwB0cJCOclVItJhRmNaIxs
3p3KPKTAu2Lih/vcfZ7Pa7nZpTzxlfyZGa/SViqEYtp3Aqyr59PygJAmC0FCnHlYPghp7cA8s8/7
614qg/yUO6clCoYGFBQB1t3QQSHowEcETmPP8kcH0zLvC1twq65kzc2q3AWx7mONurZvhYiE9aM3
vPTsexU1s5Q/uhI1M6WJHsnZIGFZ0glT9AykadA23O6rDnEvKeWH8FcH/OLRW0t3L2uuf+7RvOqi
MAanwseLHoRNhhHPGeWP/As/7qJvwHbGyOTAyZJZxbOoriRzFnykqyXPdBiuT9fFI3aXl86qAJxd
aPc9FVed40WdNeW5wdsIVMWcaqPsVE5WGQCfCrefAJGKnQjohBDBys9hfp02FX4iu/wQX3kFkaJu
G+EDkpcJKohGuQa6m67MzGpi0f98zExdpY0Q+72Acw7zY+tbPeIajkacjR75GKCefWJya0mz5Vv8
j8iZxpoiYjDPYJ8l5SCEdj1ERH4D6FhY5RlZcO2vFjfTSaI4lqGR4i7ZqYmeR9CAnujobe4/yqXi
HagjUS6ZaNaBM5ttYcfHuRDlcuq+2BkJT75ZHYOe1AmhmEiPMXugOO02z7QDQGrF7C4gdKB0f4ie
baXBaYzF2qR0Tbv5RkkOLaWpPRK93aabdKT0T3zMPrscNMBRRc37C182+j+kz7ZXbbouSmssvPxd
WTnGjSowqhcqvfDmzmis0j535IwsvLnGfLqsJFDAB0gUqR304l8bvUDifAw+RDgTg+8YiWwpM1VQ
joeg0w+edP2lAuliHaNragstVcYlYKIrD2cBbqEjZAS5ASCyqL7PsXKaHHdDypeJ27ck1B0gcerq
yCwAu/B86fCdRPYQmnzkjPLWcKJjeSoLUN/Ktqpv04PwPSYWsmz1Pgw26VqX2pImAzUBkk5QpKg4
zK5FF7JW7CI+cQ2hRgtphvxFMaQQHeagAanX0IsLcawMqlu8aBk0bfwc8zKUglyohoK0cD9sxiRO
CYBLZ3SwO/cv3N+hBXNlhV2HvoIsYGxnL00akKlq1Tp1VTQwfrY5ybjHhBEDtckX4d0rCP9d5T2t
OpLnu2hb+jZQ52NA69997/C5qYUmLPOYmLG8Y6gMibvoVTzIT4X4CK49D8r+D0ss2Bi/O9//9EV7
+vPTZ0fidVJUN34D062aIKmiRUfVDHCJI1+i9YcLt2lBsk13WpuffEsGAr9Mny6DhsIAdMXMqgXR
oHlMgw70VKodDIGgAGQGrfmYUZkqIAB1aoKUVvEVOJXrhWRoLREAb/o7rkh1CORto6wc41LQfPVJ
M6cdPqzvtz0+qbbNwQLU9tveqo9Oim7b3/kfeYP21MTGhFKnoeLT/XOQpuXeXKEf2zG7QhgfAJyt
MMLebdVz9PEm/zkFT9pe3SaHgJZ7sBvW1h9amXSXgH5V2T4IlJ2oRPHvtmgGK1pkKVyWob+MaZwu
miT+Zid/RAs8mKLqoUiy/yHtunpbR5rsLyLAHF6bSVlWoCX7hXBkzpm/fg+92L0SxRWBbzFzYWAu
xsVO1dVVp86xeLcLsqUvVaD7K20uutbgxXstvaEphvO6LFdt1otPVR/Rr10pR9eEU0Jn5j6Z8htg
lhDAEi4A2/O3cDdf0wFhIOA9lVhV6UJ0vUhiNeCjr6KkhVOd0y15vhjDnh+tBSr9KBJCvhd/xgTW
Siv5lVBIiSVxEr+UPQbvA+QvNIlSBJXL5IiEeTiXH3nkkweWB7z1g4g2QFPwQvd3B9sxAZNWZWKx
oSYKJIdagKjlyYI75mjhNJnuyGvZNhfXHLOQUhLkiM3kmYmeeq1A5A2YeOAVwX827iPmOrdjhbRK
LGohMls2Jw3IYzYZuvk7MDCrlUYvC16PZZ2tjD4l6Zc085SY2nlwoqwEQDxqXcDl308D7zqs5ApZ
Yn1+BqBniN6Tc6lmhvf5fI0noJky7CjQCUDmQ3q4HNKY5XraxUiBiSMYaNGfMzcjJXZThlQ0n5FI
RHuLoAYOkjG5o/a9LrwGSqVmgjc37RM3FXi7kD4HL5MkMA+DFqUa5ZcYaw9G5mRlrU6UtgKSnSBI
+X6daYOc8vlgEQGCBsRHooTb8X6K89oFnYjQJXiSIjBBCLDOIyLGqrDLbGiySDFibTIXlE28LtBw
haYdRKJovhy/LpABo5iKphOroVNosGWdRNiK4RepYHeESuKOSDXn6EATnRvFsc2+noXpTcVGOFxY
bIQeMnSgR5ddzWS+jZOPb7Bt+oJyEvUdt4A2aTFro5DE5ImrEARQDfob++arrKGkqdnQJ2A1OxAU
18zsOgg0QDxioLna0OnBT1dV/kbhPIC+Y8iMXSu6d69SC+1tlXaLpiA8JAdwcUgJs3GakFaIwjbu
q52ywmseF3VhRBLFW1wdp7L+fI9PXWiAWAy6RywD8O2YhTKE+EZuK2lqJa7qizqTYo57LUE3Qxqr
VPbJvuFzqBULCoSXBnrsFaOKn801M0TgbAGh9kHSBf7P5181FSSjkQrfg7oGYkF+lBEZMOs59HIc
S+FTU9IhAQ7ys50oma2rlitn2WiNZIPZXu+5mSzwX9Lp3rND/ABtlYjQwV2PmsP9zs8qh5eDNvYs
7fre6fFy22vlEoxJ4EPDRJD9oM8+qIO7mgyyiC9C1BP0mg7qyiaNttkMRFo1qGLekLCC6t4BIjSn
U6yeUvD/xxCxWq1W6mnuUfF4+eHUDHJKqMjg28eXHzifo4xTbPvMZG9x46AraRm4L247E/08Xnr3
Zrj7qXHtRJBRH7PPFS3oTrgrgJUFv6ka9WsumlN/m8jK3VsbuSAnyXD7BLDmNFqnpksJPDrFb7rZ
brdQqlGXP1+orLWrViWb/jd4EWYgtBMn497+KNRjkBVu6MG+JpqlR7bG55CIRoqSf3m50EgHioiq
0BKjVqSacfaPvv7e9CjSk9lAloLBtGQbfPrLBPtAEGdsPEaT9zZG+9xxUieCW7HPgN1nFfpD56gL
J65PWEDDMErUQ81AGC0g1bQ2hC8T6hxBrOkHycx6tUND0fcWIm6CNleRfEyYDNYQHg8VcXQwjOaM
zkSn5vKKOoMRgrTlEryhpKN2UvZZipdGmIl+J1do6GXEXTX03I5CEJvN+Z7qalgTQMhQmJH0ynXJ
nBt8zHAp9NBCP/Sw4OeYNq7rG6DUYooCN3+gR6a8kckKGlZAFcxYmnIgmBdekAY2Ary27k+2mDWy
VLQ2dW5RXmpBgFdwpCi2GTrrn3v2KRdya2g0b1wBGVQvhSHQouMBx5GapwnXgouP/grD2YzsnLmR
xyqKii/sXKEGGZjg2EDpisIJxiP7i1HB5aiuxPXMa3nqWCEuBWQGQRPgi6OZzLmMC3seAwwVcBBQ
aHjH4/35HE7sPUSBzFC0gEoCanL3i5WGRVmxXuRYoZhfci/fZGhnIK4X6c/tTJwoNEwBzYzh4N3x
Vym/eVLJkt/4dY8O4rhIVqzD7G0huCqx98mBlzWLagOMvzPHaiL8Gpq0/tkcLVjLt67LyWgm3Rqg
pfQ1h+AHlJh/lsRcEly20EazdyEetqeZkPeveWZ08d+ZHrkrJkdZtWxg+nql1VdRf23UDjR6AtEM
Y6no+ITP8+D/kXTIHRKveU0klaaWJlKFxWKdatrvTHp2YvfefdGwEW4WQKI4xRfKzLE8T1mIva3X
Ar3JWkaL8lItirku9klzcDLD0wpYzDHywWdSMOZEjmMFyOSzulcJqigvgnINqN2MG5i6XEFFwgC8
AggTKt+jobGQXS5bHu261SqT1cLBhHIklkm79PflS6wJtlrYpAxxwTqoxkGAzgZjKf/RZDlJ3lAD
fL7VJ1AfwBPefM/o9gBOn8kyinUsrdKZ69bnVd/gtu0vyBEc1Z6JMYfodbzTbo0NC3Gzrq2TC0Fd
KOhV7s3sWG9oZv0hIJskbLt0JoqZAKlhYCy6nAQ0aQ+Cl/e2qLakoywI3aG2ue0Jw+jd9/f6NUSC
6rtZcHPg16mo7c7eKLHu265Q0x7sNf6yLteMZAVrtzbQvQ45LM9eIEng9YC4hxrwexrHr2tvz9DX
SFmy5brRaaDYqJUU65JAaW28CWxpJu75e0U+zP7NjIzeFp0b9jboyF0LdIUZUQxUPsBAQxBefjsr
dce8s75WklL/Oe/3xnFDmeFOPR2063a9OPGf3h7ioOrC1r8lbZBoXGSX51tx+mj8+74xe37MSWkP
OWrXYkEzjd6AS4GeUGhSi6ovrXxhmaygOIV0xJLVwkMnbrMz2jTaj/JIxWqHbmr35fkHTWSd7raQ
MLpvkCDxvKbAkgrytrTfGApCkMqCs1OtKRVLSIykIA2HBBSdaznAh6nGaZLyk8tbuXZIaM829U7c
sYCFIGuPhzp6LMcs5nQntllMRy5kNOUV2CLM/sK+eCp9bcALZdvQzKVnTuzUVXhrcXQtdTGrRKWb
uJaUL9BO3hVGqMXdO/LzILf7T6Yb1QhuIEKXkNO8P7EV0ry10GG6M97gIpWNNP6U71wgHhW92YUk
1iR3j+YHyTd7HbyEYa8q55lvGMKwhzMCDVMg8ge8z19m/sZDVZ2YR0pSYclLsxfBekBzK9/5aBw1
Y5Hkjf0lquwma0skpAtVmKtLTmT4/uDdUCVDfIOraOS1hFqs4zCG/c4USPabAI5FEqDxVDUwZu79
SQ+JyUbCB01qgwba/XzXvetgO3WuFVGR4RSvQa9Htgvoy4H11r7I47ZXPQ4cVW+APTuURksgUXmd
mfCpmO72I0ZxcZ8qtNtGvWtV0gnMHoq8YPyN3BI50bpD4B66rtCYxNN4lOaWLJ74IvpWn3/DREUW
hMUDe42I62JQTLqfiCDtmbAv8Q2ohxpRqDEleePUeBfvLMuKjACsu+7A+j4nYji9AkM6GQ17gJuP
25rbQpDB1iDC46nQZEKnAqXaC7PW9Q9B/U4+51RnJ+8oBDn/a2+04h6I/7NWgL1qpbWb/By/BHq5
kRbJVtTcj3zB7foVZe7Aj5CqISjRq08HfOVzSz51xtBjBEkDvFfRCjY657mTV2wUFp5F1aeQ1ryD
lOtMQlhnJSm7KNg439SKm8OMT0a5t1ZHt5/nCn6b17Dqcqpxfd+6X4NuJfpDhnvwipd5vOxUCWy5
oqe/AIpKOmgfqDtrJ6P9PyfWqbus50S6prwrANeCwCPoHORk7zeekgalEgF9aXmp6ZbnvFrH7JvE
rd02mcN6TSS2ByI8pPOhSwmarHF7cABhpj7kaKT3Gt2D1Hu39QioQNQdNFwElflP7k44FrAiD9jO
B6lQJY+ynAsoz0oqRxf4L0ciHKunALUrilGJL4B2eoVOJb9l9pNtIl9zIXch8ipa0ENl7vE98crH
7ArI9aJPGy/90TyjFpZlnoMmVaU0xXDB0IcGBL7CzAU2+ObR3QG8HDIxMMAI4Me7X80WAgNc2HG+
VZcrilNLEL/qnfsi99/P/dXwe0Z2gFlBJyVw09CQHVfUWR4Y4FKgQiuoUq0FHyASPny19LY5t/BY
dEDwvvbc4sT8geQa8hggDAZekB77DQaSIEELuD2r7stVZ8zpzkxtzjsDIw+cF35nxxUMJLt+HWvs
D8hzcoJ4jyiacp4n2Zwe0MBcBr0NJNtHS5XFCAFKHvZ49DMUF7Tcxv0K+i7Pp+2PfX68UoO0MHw7
aIrQAXa/I5goytki8yPrtdCBEis1ifigPK43GWE2eFP35FgDWv4SQ4kgjvXyFQroq9Pi+VcMRp59
xOjF6QLl5NQVPgJ0MDrft1Ck+3xuYWI2B8IhbAzEpkNjzv0wG7aSmKZAYy/T4uLul54HSt3s4Mzs
womBDAR3iFVAnwEVheEzbmKzPLbDtEswkLyOXiW6lA0mz+eaLqYisDsro8HUCsO7fDnAlJR9Xa+4
je1B0DW6hsy2S65cbwIPTIq5WOyxAoieppuxje7EKudzt09dNF+ogQTx7d+iP/jghHHOTIH30HK2
2X3CiSDChYAy0h7IQ4xDjzzxFOhDolcTyPsKMhx+cOzatxySt6DoSN3D3Hv8YY/AIcIQ2lgGokYw
5t8vXi2xYZaISWx5nQ/NoRBcII6JRhtPDQN2ZqM8OOKRrdES8uCybSGOHFtMIWl+rYBtyoiK2vTs
Vqvor+eb/2FXwhiC6CEtqaBzQxm5kiSWukLyABKq4ayc+rPOi+/nFh6LgoOJAf2AJn3k+selypQJ
/ZphaoAVga5wUROqr1fGVn3BcF7Y9Zqa24wPMTlgDjhewFmAeRkY9dFacWnme0HIp6iBw2Eta40C
KByQcJFIZq82GoLh5yN8fPqPLI5WDMV4sQ0oLrXQ8bP+dIhn1qqn/vhGTfpOVw8V+V6owZc2i0Cf
WL0h6YdLDbwpA3Pm/bZMPNsLfMfLLLxutHdlbVNgBCcOq32UpuJr33P1hodjh4ECUSEjsQxEHB4b
9/YcLxFlu20yizcTFLtB7Sy4Ktq+0592JqP8EFuOLI1e7n6kIM0owVLlfYeidqpocurm2D/mhjNM
741LFnyKjevBSET4To35hagQS7a1w/P9MWdmfIWJVMDmNgOKJB1qqo6PRLSiB2BVfxPOnmc8N/YY
jAwzh6Y7FBlkOKy/W/1mUIgThQDHI8P2F9/ldyN6V4pdtfyozROUv2r9PzA3kNHTEBHhQV87GpwI
8cYyBfjSAvhVImvvI0uMgtcuoPE6OZoIgviZOPUxr4UBwhL8CYtAEo7lftVom08Lz2lyC9W1joCX
Lg0NGhSfewlZK3TL8mcovyWaZIOD+lRSx/Cnn4soH/POo28Y7Zzai3o8AcvcAgdD5WyhEptGpHRV
NQVQoBW055M85dFuRzya41SSajtT2tzKDWcRrsO5NZxyI7e/f+Qx6cKVuUQscivzljjXRNsackbo
4q0NtAX3Ip3zuU06hNx3Ud1o/kYeUyiCgE2cKrdiZSuIZn2lWOwePzpk9kopgJ0lc6nA2W0zilF8
KRWCksO24ZItQ2l9BAzqBf2TkeF/pSzh630SVSSCoGYMdCBhqEDl3gCVEWaPzEO0hMEDUYxGDCRt
EFmP7tyyCQBDpKLCYpxj1GohGBAk0NXbatks/ObQ63M19kfYPG5BeqCWADIbZ/8vk3PjExDDdyAm
sQurza+gWWet8CIgJRkNWHV/JxNpG6+bhvQr2eCQKHq+eyfiGXTIwh+BSYtHi+jorNB0zfmhohRW
Wl19sIVoYn2KUiLzM3YmrgyRBmUotOoQ0TzwAQHxF8lMEpWW7x97bgFe4XyLjQS2znamOvPIsoD5
xGsSdZlB/kUe37vIiWQVhdy5RevgQzM+gTOSDGflWeetD00d8rFikX1RwUhLYtPZx6qqH0/5z/qa
ES0gzczAp+IPfA5yUTRAlfD4o/PbZ50i2I1YgvRBdSODMqJMjzfeWmp/sbKLkFRmr6yDcin0CxZS
gci3Uxq/k3/Dax7MOJPHdOTf3Pz7mNHRdnrPr5tcLnGpgjti/dnoNbCupDdA4kVQ8SBQ5wSZti4R
NHZp67nUzYQvgxoj9gACTTS80qMQhSlSsabSrrJykYK+gMKBgQi0FHOjHC6ZkQMTAXfEq3iAGyLA
u7+E8ibi7IoazPQ5YRYUC4bPpWcqNSki3QeH8wLKIpJEnF7nGzMDohocDugbqT/k5uKCkIlfV6DK
dt+en7VH6mlwNaDJix3UQIefo6sCj3m/kiK2BUUiEY82pXdmnevcV6BJixDNbI4JDocuVZts07Na
k+gMtw9BnUgvpFhrgjUQ4ZXZMVpafNvgadLBle0nut1/B2w/c5H/UZnfz+H9t47mMAqDJGAcurUK
dPDinJbaO6oGA3KgRxOnp5/jdboT1FOoIpL4fj5RjyQco4kabVNkGT05yfoWT9b3UN12OnKW4JTW
Pofk6XmrkPeLR94+BJNRLXV3+Zix/wjHhn30jCOrh0I6nl+jpBSl8G0sZ0KLMK0JSQDNtQjwwyBH
A61jOJoAhU8b/8yYHaZ0POW3VkenI+KUUuYFpbXKdtcJiM9CcDcpiwidnc/nl3s8h/fjG0VprNDz
vFdgfEZEjL323qlgPtN79IuVgF/o6gZZ6k8WGezIVNScgAcdjcNrFd6azOWpHxtSRnM9fOvN9Qfy
n1bMGLsFF3y84S48GNn7xTGEKRf+KFNLbDjnGy3x2gFlA02f5U19vPHvJ2N0KqEiykHTCB/gZN8M
2IohpMdvgooHs/Fb4KcD8DN05m79yfOFxn84QgDQwZk6fNXNsCnPSViaoTBswnwZ7unlfUl9lUvf
EEn68cFJQMPae3vHkdAEAy8FfNrzPfCIChrmHYxPSEcOogbjPS44nsL2stNZMN+FZAvJ2HOwcsjx
h/82j8vwZKJhUFDZT373vfhVc3WuKP/YvjV8AaBJoKUYmGzGZBkUCEV5O4o663V93W+99SdnZLs9
SlUeOaZr0zR3+qkjq9VHsdxZqxACSQD9HuYUVIflfTh1N18xWn4mLNnEZkPMA6vW+QWsLySpvJkT
N3XgsJygehh0goELv19tQA9SCTxLneX1ul1Iesgo+vP1fAywhlr6PwujI50XdiK6eQZ2sggkORAe
4zgc3MB0GEkToG4gdnOSdMJj7HhvcnRymc5vFfBHdqAMe91uUSxIyLo7XK/bd1fdn7PtGVe8Bibp
Y0uWPVnaS4ecufUyUk1CdN1KGGK5K9x2RHlZnHyy0uMdOmSt31j91p5PzpRn5Tg0eqAvEz2i4wwh
Tw0F2giHrQHpdSMc/P495XUvkmeWedIOGA7xdgBcFgro98vs233vR8OZSpELH1KfMoIrWgSAovx9
PqKpXTsU1tFHA6AX2MTuLaU2l9adEnRomlYaIgjoGhTZhtTIgP6/DI1p54sGcxcOh1SJ3mx2XdLg
j7k+NzE5a//GMqb0RY6nSCve7ywpgFKks4nwMGCCi5PO1epmJm0MMK4rwVFwm3ZWxbd4YMU4h3HS
o+/IXT4f0dRxv1mdB5LeMumoToIhu8GbSkGdP5njuJ8aC1TrEOLCdQ5tRfcboJJZPqHDvLNqMJky
IcCjzg4CJc/H8QeGHjvHWyujQKiR2obNYlhBqgji8XicXLd7Wt8bL+miJsd2fTzW6lutv33wLPmg
iYb+jOefMBkL3n7CyHUCO1HbfI4NmGpXkEeBbhicMoaxP+KqMsEowx1isvnQE+20AI4iVGdcx9RS
Iv2uoI2HlYFvGB3pjkX74N/+r1qAxJOYyMEMz8T0Sv6zMHj2m0gAsk6i47cYYBEAs+BqovOaMnMI
vf9jJf9ZGTsMIWKlIoQVz19E5HWbDOiE/fIIEk3POjYvXzwBaxyBXIu2Q7Q3zCV6MGb848xQ/8hT
boYqNb5C0zI+ohz8o/IjWKFjPN8vUyZQxMPb77/5lkfngqnbrJKcDucCLdxFLBh2Ji8zZQ4vPvGS
RrEQmB7QfyOtgUah+1ULA5/nKrbugXcpQTCTAGWLDnRtGWyJvmGhRZ2vpI9UXcw1l01kN+8Mj6tr
A6eOKJQwzJHcNcUPL1gX7/RLVoPkxswgGf6SfD6f0qnQAkEiPbRs4lL7iyRvVo1mcr/kkqK3IoCY
uljnAQrwqyPeye+BP5O9GaZt7HBgBw396EOl8Ui+n9a4y+KsaNjekkECWIWnikm1lCP0lfIPCpeu
omyuZ2fysXdrcrSSfhknSVRwPR576w4kr4ALQRf9ndPOhmORqALPJOHmMEN/W/1hoKgNichQoKdh
nAto2DiAtLXcW31gKKGRtTQB8aYWcRcPpIb0pqog+DSH0pqoPzADP/b/Wh2u4puldCoIziuZ3Vs1
6IlEEtc6QMQSr9bVL6Mq0Yv3woAHILra7OL5Hppc1xvDIzeah3VGsykMs8qLt2JYEgZvdPLmcma+
Auvkc2NTgentKEebKJFscB/GgzHn0FAOEX7SxAzbwxy2hBuC6sdFHLRjB5EZYVztCNBd60Sc0Fvb
baGuDWSRFvU5syjdRBej6hm0ZjHqV2foH4cILqJapOavr1frw8wlNTlgUG4MCn04qOMGWyazOa9R
lN5Cpp6TjXLBuWqszlZWJhfxxsx4Xouk4pUOZmKQA+27jDRwBDFRVFl5Ldm5IzL5RAZZJD1IiSMX
Iw1X881mLSrGA7LMpS2GLJeUfnT08/7zHdKm7/vP5fK4BMOK4VCzuOTHG18CmA0lM+ToUEaVRy+p
rKriqgL3rEX3rEUJqSpwc17uUboPGxDpdhTfUQ8cdIruh5ZAxynLK7+xENHgJhZV5ZNZ4yYm8X75
Ey++LpAQB35u0FY8LSybuIuPFbjaDpLmXJ6flYn8y/2njGYZCINUCp2gsV45wu3BAEIYAw84QIgi
E0jpJb00L2/okdsV+9Mhm8OpPuKYRjMx3Oc3iyxTUhR3AczL1rX7BQGAumcIaNLBmUmO4ubrwu9F
8rbbgV2buO+/qNY/H//0av9biZFH7AO+EIMSK5F2l6jcZ9JMrXxiF9/P78jzlSARkxweA0y1XKuN
q8Gr/dB9VTrkRYd+2HKzUheLb1lXZlzuhLO/tzw6rnJFN1KehA0CywL8UzRepJriaBEEZEOwuUgQ
AQhNl9nnwksYr6N0ttv40T3ef8DoZu1Lme6bAHPLkWuwe0cxxtXO3GK5JLxm6rSxSlcneMS5KHMi
Nruz+xBmun0bMIPddY3QDGRfoXH+OfoX3SYr1dUX1MsCzbLP99FEcv/e6OipFFGSH7EJjDaqUBGt
1d63n/XpHBzOyWq5NAX9EiJ5HRPaeENwSCpmKMGDfnEuMp24lO4/ZPRg6oQmTrw/35Lpw3Fu9Pf3
8qwQKAHj5SSqZ187mvGaRJvNG7Q+d/DhBOgDvJ3M75ktOHe6/7bozelmlSpLkhibn1q8XkF6kSG2
ElVjaWvl2tWOP5K+0SV0+UMZzVodFO0wc7pnP2A4/jcfULV1F0UuVoXdlhroyBDd4f7AJHhk2RIz
XbxAQOCi6yvMQLg9uObMC/rxZr5fjJF76zpZiGoK9l20F9rNWk4tBvwmdqz62cw78pF47t6V/vWO
34zVl5WqVQZXmukRSnpbXt8vdXb5ojOrncriItHmNv3s9I6cGxjt0wp6Ko0FVIJgMNrSPTmkHuIC
vCuPgDttNpEGx71CR//lG+qe4nGur38ijXw/xSM3JwU25XnscNpBarAegApAK9CrfIOFDtbwtetB
b+Plcqk0GRQSOteRQfEWyun7lACijqVfLGaW/Y9G6z4yvP+okesL4ihz8nr4qG2j75FrxN2O9OfR
/CJwfN4LfL6D3T7HCPr3bHhi92+P3OyBXnGpKBjsgkRxGxGt3GwNCb22tnY8tscNoQ7YCkDZ4V06
c9RmdvqfU76xbINexw5oWOZA1458ldGlydorIfkT9EZSs/pzfzsBm7ib4THcLc+LxI1S2Mu1a/ax
5TaIB4nZGCjRvWCIJ8fQZhZ14s12b3IctYGHlApCmEw1e2ubguGt7AW/t9fdnN98zGLcWxq5rTD6
nxts6NXabusN2Iz3+1iLVIfYG/MFKbdYJDtOP2EbrefUguaWcuS0SqUtEmU4UWJkloVpo+M+ytWw
X1LB3G01UYa6H+ko/gpkO01zBbY6U/M9csUVlRED5ScMdHl8kdQv+fSWwI9p1u8B9AbrmW3LDe7h
4cSAFpuDMJEogHfs/oaQu7Dw/RhREr9dXyukNjPVOAbbo3z2GtV0kdE5LF2jXHNHVC0gjQneYDU+
DJfVQu4HzN4skHMCMoI5ufmk0epnjifnpY9P6g48lMLULVw5WUo98KO28UV2SNGdVLwFZqZictlv
zI6WHa2BURZxWApwVGmimspvkZeqdmZC7O354f1DUT2b9NGqJxD2C2sF94ZAukMN4ReUSRD8s+pn
jC5QLD3+MOtzjl2wxKne7VgNxV+o66BOxBr56+bCAcZLgyyoJj95SY7s8lIZb/5OWOkgCdIOaBNg
t9RG7OYmaZj7Z18+uvHY0GVbno8aSMuyuyqgLYrh5urz028ybMUB0A6dmnFFJLPjzFPkIWxCRkoa
IhZko2ycfknvd0CkoatDRw/LIkbxbO18LrLZ9rHHvQCpP1oRJUgMos9qXF/qM7aoIfuIUgkdan5Z
LiubylXajnZQaSIxLYXa8y3BDPHx/cTeWRwXmrK4ZhrfjTtLo1gS/PhQqYHK+YHSsBlnTD1613tT
o1C9A09VAMnQDqE6bQr79VpW11twYSFmcbVs5lQNW/lhXKjLwsMM+a8xwo6pkzKvW4wLHOReRtDv
qs2cpgn0JMYD5zXARBVwGY5y3l6Bbr+uRyEW9BpD0/37u7MALUFPLt1ershOPfRzelETPgrI+UHN
DQSvEOId158U1Oxav3R6zGGlNwCMfe6P/ULUCgM432RJVMvXG/Lrq3Px3sQtDDQ9j8YI0AShbWHc
x2wHeFFQldBZfrXqGj2VRFAT7YoSkC6Qv0rlFwgbSJzOJRUf74l7s6Mws2ZZl/UymEXmVMdvpxBk
bnxIEC2f785HLgXh3tAodPSzXKpddKtbr0iyxdoe+ZBgfQZZHnr+lHWhfhbm3tMLlUG2MQS59H65
0dn1ytMscA6bVmKIi9pcrWpzlxmnUsW/q8Q40YQmHXpv54AsU9sbFEdIlw1dxiAfub8+xRIiRKng
9tA3PsXrLLMUzwgad2aLTzw0MCk3Zga3fBNdMnyRKXmD7cauqkMGpSPzKySmru+GQtXvKdTVRWks
TouPQAvN5wsy5QqRD4Qr5iEWhv1+b5rN0iiNuLi3HNtRS2Vvc8Cj+WuKi9AOKc8Ym3g4QLqBhV44
ZMLAlCiMXu+K7aMKmaAuEG+odQqSPGwBCo+Ho6R+okZ3kbGKNqG2yJ7k5hwWathaY191a3y0mKxd
5HkVIsHrhAvxNRUR7EjI8rK/BdxWniEAKWeJJ6b8/q3N0cpCvlmpnQgDZjYtWnjThSSpHgUS5Jwj
Haqhl0w6PF/QKQ+CBiQI0gykZniKjAIdponDmguZ2pIucPngNU6MjNd4ZVtbdrTEnf7c3sSs3pkb
BTtVHlGZ09K1xa98DT1xIN5kIpUqXhzXtMsZVo2J3XpnbPj7m4PCh71QhgXGxqsSZXSxluXXbF86
M3W6yTlEZDAgeVGyRWPyvR2lLkVfTsrGamnoeIpCsJUb6DO4difoVZZTy8aPGMKDxjqqXMUU+I6a
u8aHnTHarTgokE0Av9qAqB1d40CoipBjUmrLazXaN4V0YLKkVtGFPSaf2SfXkOjz+UqKE5HDncnR
qCNPZNLahkmeNtP8rfqkmE/eU1NvTceEyTQvIB6zdNs3GsvcakK6zeJDCjLb2GyVbWi/Rt2+BJxS
APHtT6CUIH1dya3adtvEPvL4v6HuCJEzGosnHLp3UBeIreH2WgS1okz1ZDOMzSolzalfcahKlt8+
qHNXMa1m5cUNv0ThK26OYqVyzVIooGdvQ99Gb6Wlt8r8GhwnpQp2V7HbPJ+WR1ZCAVQDLJwVmprQ
2yeM/EbdVqiR5CiZ8Om6PxWMShkVvw+6oaUqcVdVCzZnnZNB0P4SowX7AqnO518wcTnffcDIiSDx
0IVc7CHt0Wh8R6Lfzv1FiTqqzUqc2fkT/QUYLI9OfDSHIOj62yM3J4yj05ItcRlZbGYIJN3UWrrh
NMPf10ZuxGa4XMuu6hr9OrJso4fQ7ZZTbSPCE/YkvbdqDslnc0fN3BtTMeDdV42cTJi2VM10+CrQ
W14Fm2wBmx3gs5R+pUDUV3jryjXV1JrxpRPuBpw6EPUDZzmUnv+yNDeTEYmpCE7hsLXiXsQWpdW4
QnCElHKGtj3/+nyVJw48B/l5QGZlbiALGIVgKMDKYdJkrSWVlPda43VKeLG1Z3bzRPkAIr7QrAZn
LcDfAHfcuzZBSVzWlgHTl8KEQMzACG1NaV0NVE1pTXLJ6lFeRZUeUmJNpHnQC+8aNWwkle9OYr4q
CnDX5dQidXWGM57PwNRJQ1+dAjASzho6XEYOyJcdpgt6qbV8dEG1Rh5teCElh8z9YcGFgWIlGIXx
li40m1KzzHTomYM28TSFJuLNB4yPeuR7cMiAjkevYPgy3hv9qjmfATn8LlBZWYDXFXJy7FtNk6hb
47/M5eAmTjpYAAbANLBYYHIa3W9sVkPBPcdzKgd2Hdkiu9G2wcLY94Tei/tm470US3+1eD7tEyA0
jPrG6mhLlE0PPicWwKV1aYRATJBglxHO2BvnY2T+lGTTGJsvSQWstVmu2q2lznzA1Ov47gNGjwLM
BcJTfngd4x5gDFD61Fr7wTqAaJ1m7tWpGUbhG2rqgL1BsW90rXYJTYlORyMCRf+ZgEJF+xr35z5a
dMpSkucO28SNCtF2yLbg9YD+qPHzWESoEBct01tupHLX6iMAjALJtxcial+Xy67W0R4L6sSfUx5g
pHPTOmd9+Psb9yW5VCY3EqyX2RYcnPCbHBp/iAIdq44D47xegdglWEiuyp7dbOfqz/fVRIkWzEyA
bUO3RhpUGkf3VhgEYpCWHaBVkpFtXYbIzi+AAGsXL9nQ3jjCvq8XTkk6esbyxCLfGR4PPG8k8DW1
eE/5C5ZZOSJh5Y3E1yRhVTeZeb1NvBHRSQPBEYBSBYhBju4mJUsrSs7xrCi5Tf3JK795e1bmxMgn
4Oh4GQ1pAVmCLC4U8O7XMsMLkSkV3A4cee3URheu/rf4224YA5T3qmBk5L03ao1W+41sNh+MsT2b
gDb0avqBWzrb1Prmv0j7rt24lWjLLyLAHF6LqaOklsRWeCEk2WLOqVhffxc9mONuitPE+B4BB4YN
aLPyDmuv9YY2h53tHg72x7gVbBnaTdsXZh7edrvv08pNtrQCsgZGfghCgzloLmym5T0/xIU4eml5
Al2lUVlGgk6bFqozcJpv77OFshD0RC6MzfZZjaZWXotgbH+8Vz9SC3TrHtEe282X69roigaBJAfO
dfFlWL2wF6KfK9OzndYbUgcIpjB6olvBLYrIp7P/dT5OUoDp2XB3H9xWWbnBlm7LK5uzDTc0Ze63
CmxmpDpr5DXeHoW78hyvXB9LwboMBDaE4UGZBKDSzE4qtw3HekxrgQRYbhWmipgDlNL8FgFsA//L
d1pbf82s6p7bag+/lGfQXjyvafoslMKwuhefMXsTez/2x3DAZ4AwXgCP712LyRV37NWW7zmv/0Sv
JUXzHjhft08C+gmVle017Z5ZIAYIOn5UtFiAbmC2xLLfFJgFnLyx+N3Ed43+eHv7/gHT/jSA4EJE
d/ZPBCqLGYqptKEe4Bzv/Vay2EE+6ztg91XACVIL5QK3tpNtVVua6z2hNGJY35NIAMjVuIceDYwt
JIRGpE7WTvHy0P9+2exdRghc8RltqRdpfLNPAkW/U/T06fb4p/m7Mfw/2O6LV6odjFYSyhpGfPFN
FIPuXOXwLtG1lB9vW1ocDtrdAHWfdKHnudVgRONCV2Giwzh8qnT02ktrD/6aielevBiMpDRKH/sd
9c7daGYQgMCS3pfOH0zQIdui/VCVzLfdE2rUt8e2eFqVi8HN10qkHBP+WH4Vd0dHQp9Z4T5GLhx3
q7LsNxH7Y/NtbFNUVdYya4tL+Nf2PF2u5pLeV11PvV5VNgMELI1PXmX27REuvbMXA9RmnhvfchT8
RNiMQfG79S2NvgiRE4eZ9Q9m0HKCJDx2yg85OdqAwKeXKPXKMjD19jOQnL58ahB637azFOzAX/hr
aLZVMpaAR0UcqacLjZ3l6NZW/JpgBxUkR+N2COBwEiGZFovfUqyZJZj3+h7lKV+RnUqj20CUzwbN
VnbwZPXHabz4qtk2khSA4Q0eS8lQxHwWGz1xwrQGULIF/iQMq+Q09vJnzenSCpRwIdbGdKDqgR5C
9G0q08m6ODkZpEF8hUNXdFO2p0GM7Ko6jeys5OIeQt4rPtsCLB7VHbQaiIiA0R46T0TTnEPUXyEv
6zcAy0SWWpPcAGKcNFDSY7/kFq19u/SlBZML6Drot5qZTALz4Uo+c/Etn4gxpvoZ3tj5yVGU3oBw
DVDA1XcWvPqCbKWSXfTHWPrQZCemENGBqg4zXlc23+Quzpd5IjGbimq6jPrd9WyHodjzfh/wAHvw
ZoE08ZG7K0n24L+EKzmUpVwqaCyRN4OULYqEc4qIfKR9kIsZ8yzhRQCpyafbodidk+alW7kDF5wx
vKAQ4kGRUIGfPHNYpERltZ+jlhFv286kVgMEHB1J+rgW2YA4+uf8AT2NjlcFLAwyEu3X89cljdwm
JZx+A4olR4MyX7WbFslgB/TGgk7SqhVDs2K+TJ1U1LjPisr+61jQnnN5PacqCabAkCQhjoRZSKEC
Gtle5YrfVArb5LnLoW6IHgldDggfAPxuFjKE5h81NWgAOqor5CGitCjTg95qkWqrpWwUdpEhe/sr
SROfdyApx+lIsOpFZOqywo9WLfd8fk/DTJl0x9CxbE8tpbmTd0CyElFqQbpgQBRCIkEyjpFFhyBW
twMbjJOU9al0X2gFTffyWIjBsQ6jmrPUkPMlkgliybusQB1lD2IFMb7P8lapX7VC64uHPo5qY1tx
Q8m5QQlmebPp5V4wOzaksmPQVBKgTT6O9U7MVH+qIYi+ehQFvkJzyuBLgpOnTfCMOzCkT9kYpc0x
VJRQM+uJEZrUSgXC2aKOYkR5hgzSc0OVo/aBtjFA+y3lCuluTP22N2VWjmjNGDNI4EU+l4CJR0z5
zlZ8UQo3Qq3TCLROFZ94hZz2+ZeiZECyEzrKUfQJ/3gEsVTiF1x4h/qAXJ7UbDDkjUZBzH/Sqi5E
T9lYSxwRW7Eq7LTR0hFTX9OImfqQFdl7DsYq1Y6QMGi+Wl0M6i+56bIA7FWs4fJNV8jGsAs4TonP
YLQJYztEF2z6XCSxmFSkbtBJB0WDLFbv+l5TIg/yCwHa2FADQhO9kdAS9Z66N5CUD4JOm7S51Vx4
DIqhY1aKP1ctqZQO/y+NHNLhBoR87aEM+mDf1EiMfKeBEKXDrulTJbzjuk5V3vBrSsAjMm3o31up
bVto2OXGc8rScSQUioaiXXVZWlh+BUJmW8wKA19kxBq9a2suDO1ujEXVDYo0ig+daITQCRNlP1EO
SNBw0d6vfT4/cikSYi4uEB2/FB3me4nJHUeyvi+oPUZFHth84TdVZjZ1oSSmXqEfGPRXTT7WzwEk
DqUYyinGkD+VZamxQ65VEBxJRZpypsyhPWoj5Yko2aqGSRJIiWTFYOFb2mDbQmQ1B1t3ngt2x9VS
tq8KPsfkhUOrQDIVXo2A1rc20SlBs6TBkb4ZsmqbZYNQPYCBINUA7x2rcdz4EdfwT4pOAZlhhlrr
78GgafEnK+pScYORUxsUPtSot3s/NUZTFKM+dAQ1SCQslUTlO6aCJUmN6q7aCeGogrSiFDveTZs6
zcHYUgnGF5dnEETggy5QLAa9t98GUjyhAynLILwP6zLk7oQ6FxI7zYKqtTk9ooUjRCJf1qTnuZRZ
AZpR9O8hzzkbdC3shYLaJ4Dq0UB/335kFroyIck70YygjVfEfTLLpqZVlBW0RacSEj0d8X1b3wHp
lz6lh37DXrnKbc76VrWEfaab6rGBhoZLqaWhuBS4erNr0WFe2ufQQUgXn9YeiwVHB4AVkPVANE7T
BWX69wt/IygoYD5Rz3t+pdbm0FfILgsJ+CkwhUSkPsQwGaj/IspVK47sUjUDKpHge1XAFQlacfHa
tMGqJB+EgUccQsQT0x9pg/7i8VPb1YlrCE4km/SbukNpIhXf3kXPYbTidyw9X5NQHpJWYJj+wSEk
i1WdJAjqvFRJB4v12UjECm25pd+vdYsLCyERJGJQ0YAHoIhoCboeLa/gagTkkv8T3iJNBRjie/Na
kl3p3t5vC2jLSc31r6Vp1BdL2nRgAZX4jEdipAeNDaguyPSnzqZWsFFdqDCaqCUSlLOinuwANFNc
cGF0z6P1fftLFlf48ktmnkiUarnaKvgS5PCnjziiyct9QNdTYx12MbrXVtJtS0mSq6HPkiRli8Oe
S//H4MSWbPU9QR5sGl9vB6ZpQv9wJS/yk4QfK3o5yNkJiptAlIIOCwt42eencefuAssEWeZqkm26
J2bO6pWhWUwSDVrXUVzL6HhxLLYvHXlrZlZ/tNZc1aWtijqfIeJcgudi3vGoxFmp98CuegUJIvM9
rO36hT0mqFP7ZOrQ6qxf8coluXQNqQKAGjJKLChzzBYujf1CrBvKe47CmcIjx8zdSVxTNVszMlsp
Fc6+UqUwkm4hgHgwcCpMlPQNa2XbL8RwINz5O5jZQqUa11BRwJ0KIZLiJX2DzvE5Nk7hPZCBoKPY
Q5ADL2sa261uhxqR107B0kZRNbw2SMcbqNvOLoChMPCAj4PgoRmm9UkCaU1QjqWO/nrnmclaO8LS
btGRHAUZKAIAZU5SrlaVrg++PHpcIWyLZi9kvHN7Qpcy22jD/2tiNqBKUzOFcdLosSc/AUvYx7uD
/sFtvQe97yOEXIhxhJBbTu5QnDzBCfy1Yn96ieYn79L+7B4rEk6HqBuGqHtKjb4b6/05sgtXtyI3
GXZTwxculw2Hu8W3lV9rrW5rEzw7G7xAhyzVgRUsU3qnq8Wm4xCt3x7iNIJbI5wdjabEsRxqDQn8
wAGfLOSktnpZOY1fPf+DIZSIwN2Hiog0F6hV6lCRmRQDCRZO5W2j/S6YI8vb21akpRVDYI9MNRAc
Uzv89RsYpRHNCt0HvlIieAeE19F8rV+tV+AswViUmQI6l4a3yLTtkkBgdtw/ec2DuXZlT/tyPquX
XzFbuSrRsriOOZDelKdQOXLqflij7llauEsTs4VLIwF4fnCIA6xUkEQbgQoaSd2BW1BaSxZNmcUf
o0HVDShkEF4DDHI9p20kiQX0fae8gvKabYQ9MPnxZ7YFlWgKsObnyhIu5GagMvKfuR85oWrQQ2i5
guQDoRSw2wBnUAt9ntvCRDb3AA4T23vz71++4LBB8ebp1JFVOae1b5glW4csCjKZhaigjsdKA3FR
eeJ1K0BNYkBvp9J8RJ3NJauS5UsPCMJfHlkiCCIAnnI90zLrE+TtCuZFLe6Z2Nj3sYcTqUUeUI3E
UI40f+/15yr5BIKfVGH0TWlpGf7vKIMyhPF9eyUWU1d/uHIlcD4DIjs7THXGckDTJ3Bs4HAtgcy1
4AKAohNBsfTKvW1tYUMDh4t3CygzjH5Oq5Qbgs9BqYH3clXPHInTz4oeOTnfxVbMj5lz29rC3Yok
GYRv4S/DK55LtEn1lLLvQXsyxkpl5W0U2EDav902suT7I6kJwBEg9CB3/NOedOGRS22nx3wIwpOU
AyUVCnhdeSd0mL4WcB7lWWFo3W4JSjWtnQYg4TNqq9B1S11ltFnKtiNFA8cODzXEd+ddBADKBkki
IOGb3annYEKZdDut3hdOzLZgIECfMDeYxiGpybgGAl4qzUxUOrg9UMFXUeK73tVamqZqXHW81wcf
VHwq0peolfECEJl9ZBH00oaHsEl2YSI/tVG/jTnfrSZm5tcO0LasNfVoU6E/pv2owsJSgm+FAQ+0
1l+78HDAAQUmTBKQOkVDx/VHMqamYiIDMyEfj6+AZr7v4XHQL+ogEk7hBRfgB70D+Anq5ejtPK9s
lIX75tL6PJ86BpDvQzaHebTZdY+DRjLtheccKp2iBi229Zrq5ALREPRlsCQKctPIT/zIShd63/eC
igIAJaMWmzQwbD/y7TG545HjkcMjUIE7/jkTbRFY+JXhLryPYOAAVgSxxkTmNLtYYpWPurDlJn6l
xn6ljlWMbsrZoG0GTqFHI6B92+BSQ8uVwdmDzMacUV0JeI9WQHUCXdsOZtHjKkss+tkljOipWQPZ
WPZfQeCW5R0n3HOSpSJyVt1BduvIRmJPpoYZrNViFu58FZ09SEGDqXtS/b7eeJA24VouA/Ue0uHv
OmgEPppkpai1aAIYAvjSQCJBNuzaRN36sVH3OIAZ4QzCNoZHz6m3MsULQRbyhn+NzNYUiqldqyJd
h66/2hLBcBrtMhdPtmpaDnPKQ75VDs6gmtDIwIZqXVwB1VO44/f5MXLWslvL+xta4Oiwg1YB2MKu
h4yKei8GWsl7gSZ/xV1ki822HhKbS78hjKsOTsz97iIH+kMkX0WoLMRhKu47ESzQKK39gExoRU5j
iVW8N1CO0O41InzHm7xKkhRwaUaQdCJhLjhFyAhXntP44fZaLJX3VBl0pOjeQhEVz9z16LuUZXoe
Yi38+KlTX0sk693urAdmGEKkQX6SUBaSGx6ynG4TQsjBart7CVxKtz9jujJnfiOQnAhGoZMCfbM5
ITgcnVKNUpX3RJVI/EN1rg0r2jahJUP2dFxBbk97+KcxZDIleSLzm/OYaXrD5AEZfE/QAdPHOZJk
JMhXIuxpD98yMnskxqoSadzDiNG4VD2DcV7Au96/3p63Jb8LE/ffWOYPZtJXjShzHPbPqJma8db2
5yzeh+FJV44ptXv4YML2ts3F6Zt8PAnqoSj9z0ZWUE1AcjwUPIjtGXd9sPLr5cWZ+/v750Nqkwp9
BHwhelIQqCNpeDk68bxWik7Aq2lOooDlI8njnH0IQ509cZBSkAlqM3llxcgQoPpgIH9P5ADS3s4w
lqkdKz6IPgcDmR07ATX/HoEDh6OWGlJDxliAh+y3HSJmBr1WhfB6BcXs0gfnpJ0NXPKLZmn3HqIi
PxBaM7wLSFmygOgD+ofMnLWGCHK4MYlJ1AxC7gpKP7RmiSgWlPocMi1mXmbKPd/DRbEzKZXPhZDr
sjWCOxbc2krUFm45stCJVQbGXl+puNd6qCl1bq/c8m65mNrZVdf0RWag8oqsT9sgv6VtQO2EtCcz
xxAaCLeNLWVkkMX+b5/8ib8vPFp+kMaK62PBqw+C5TTQlEi3zIk2+m9HNNt79gj95bvxoIMdLdx3
zzEaJFa+YMlVuvyC6fK9+IKOl9HiW007lX/QOQjtoiJ1r0iHKrVL9oAiHC03eq5bae3w1ausGlav
5pbsn8bQSVpQK+gPRrrW1L30+F1+1BRuXHxUWCioeaq4GNLGxv3DMzP1X8RVoNHSQ35pZvaQj02L
Gm4JM6Asj6WDFtq94UpIZWbNyoFddNqBXpWnzhuwws3DMYNNgsICFlohCjS1UDbYoysDEgUZ7tUY
iFr+IG9CIm7SXXwaPqH7Wk0ljdUs+0LyARvu73fMZjYpw7xAZ7rgZb3VPrQQrtzrh5wRG6Xll9tb
aymjP4EcUUGZ+Cl/yC7yYUq7scgFj4eaq4s2SaFHUcwyTsHrzv9q7ksoWjxtVowuBR6XRmdr6rMq
G0e1ELxwC+esIbk6TXENTIql3/deXTrpmobG4mUsQaRDm/DUPyDbYhD6EBAuBaRVxV2RW11ji+HK
4794Ii5szFyQICibrBRgA4qm/EnNbT73CkS3ZFxrUFt8uqDqg0cLYRv6la7PHtYsVxo0g3p66vrp
p6Lu+WLFuZhevx/vvi5NOrDwoX9AgduCDRJF1OgVhV1BvQAtUMGhVAn/oNBttEbkuWZtNnVjGHSp
VMBa7bsU8PZ7f8qzJej2LldSe4v3ycW4pkW8uLZ41iaB2MOSnlotPOHwoYrtvv9E4+HtXb60G4Dm
0+AVT3ihOfRUrMcgbOE9edF3EoASsY0A7HsreHCBq//yHl7amg2qQOp1yLta9Ng9D5/CiAgnfEno
4DIKs7ivd+Va2m5pA14anNbzYhbVLlK00YDBBC0Wcb6RlNf09+35W9oSFybmOVGdgWlC8mGiA4Gr
zQ7v/T4/64IVrqRBFuOmS0MzZ6IcwKmmBDCkVGAECnQzZGcf3PP1B8OagYacyk/dUxV2hEbq9vYg
Fz2ZS+PTVXkxkTotgj4tctELDYhyWVg8KIoLKLOcAFFZExZdHerMkfBBhNT0Ioba1E7amkW6DcoH
rtmVh6h4ZDw109aJuk2zqhS7vF8mggtwa0AuYvr3i2HKjVxlYtqIXgYJxynJY+mg/pQ3dXlPn1NH
ybe0DWy9tABGUh22irxdyn1qElhFIKH+Rwfo2r7YFJyPM4p8XGvW7VMO3giLmootFTshdnn10Mhb
KlvGgxGtxE9L5Rmwzvw1PTsqnDjWbYu41VO+nGSjOGyL41kfII8EGkcHKva5WZkJeIm22knegBIo
3Yl7kScifjiXc+UDMwGfbN3bO2/pQfz7WYCjXs9IrEBXA9UPyB9Agw/5ffQY3DawdH7RSAI4NSCn
E+7k2kDAVSX1h1rwBiRY3TK0hpKgnz14Ru51xUFeajtDxxl6BqdkDLqlZvffWIAjIJApfFFL+PQt
kKvuUKI8TZpG//+DwuOB8i/IM1Rtzv9IxzpNgkEQPECbhqTf+EZhUbGxhz6x6roiQCGCPWTF6GJO
HR0xioTSKy/8kPsofY3vx1JHDA6qewYw4mg3D8rZB3rXTp72xX7Nt18CKauoEmhIDEuA8M5rir0k
9WwEXHDiEK8Px8FNNVI5ZmDJj7cndNEBRb0ZnMEIaXmUAK63SUXrBBhzX4DY8fvA/ea07RD8Uptt
bpduHZtiaPG8Xddm9BYP+0pYeaSXNuml9emUXNxLnNyMhl9M1tV9V7jyRxW8JPq2Du4VJIdXm40X
riE0yCE7hGZvJIHnXPc0avBPYySCHC5hpghpNINU7FXKbfRxAIiOdJFdH/Nkk301lf0kpzboboEH
3yhbqEjS4DsPJh7st9trsPBVk3Yx+mNQEwEAePYANgxsT8XU0TZlEVgVgb99ra6/dEKvbMzeuW7M
elXMYYNrZGfgMkfm5IPaeEO3ofUxDo6Us8JaN8ticIrqXqj/118we/sg+iF2LAGwohhR9+rdmiFS
b2SbwjsTuH3rB/u+Avjeb0kzUEc2sm3VrIDwFmcaTAsgF9BkxCKz7QY6noZ2lB+9Uerfqa+ZXByv
LOYCPzOUqC9szFxpXStKrWKY6dEd3fgQbsNtY79D5w4/bkvoI3JM2z8k1LunjqwlgpfKDjCPaibQ
MX9O1vWJAj4YiuUUCA7IJn0G6NvjTJAubhLTBXLEm/iawCawCd3TmgDYwoN2aXhe7htbAIFUA8CV
Drrz6p3WfQz5a6qu1BXWrMzOil6wYuhr7KI2izLTqLqHJtM3LEbOje845/bB/H9MJtDrUP8UcRHP
Tk0Z/t/J7MzWOh7vc6dxI5uRR4LZBIl5twUl1unXGonl0jZF4AfYG5rwJ2Hn2RpSXhlB2AXgirpL
gkcRKPjbA/tz0c2iS8RE/1mYO/eCROMaWS3UZskwmvoRqrxohbx/xuaEqvLZOBpHarbkKzMp9i1o
5C3RpluwuKO68vuFcLvWVUzBRJLd5CQyrKXxl/gRrr5vtsxc2ipBHuH7gOZEfhFZv9SJncItjv6D
Pyl+2Xfgg0uc2s2c1EYWFy12nJObcDpuz9TSS3z1JbMtkOmDAVwNQy9NsJFNcHO8oy/3yO7G+F82
2+WazC5IVasFtJyjHJxhyM006Riyvg2tngD1BZJv0GrDSxz24IRZ8XD+OIO39sO0Iy/e4QS3SWao
f2y/PzPYBs0SCbcZgdtBsOiUPHx1Tmn3pN38PryAvIugoTI302NgNftVGNric4U6jiBM9XtwEM6+
R5YbSfJDNjVc1+jG2BQn3RrqO1l6ygTBAkaj00kCKsvtymovZHohtfbX7swbghJOp7cp7IoudBRf
m9++QdDpu7H+l3ama+5ivvtokIYggZ2EtA6/sxQGgsOB/Foxs3RbaqAuAK+hhnL+nJish4yHWKkD
DzPK1z009Fxo5vGxxc7oBoP2s3+3Em0tHpdLi7OBMTROScIAi1X5kCvofpHNIUU6ET35/SE8Gsqd
vwZLW4rhdXh06HcQ0baO6uP1ZHK8rFYyBdb22FtI/b1HUCncGirp0LZir8zo0ga5tDWLdCLkhXUx
GRG2deT4Oujo0dfY0bJXhcMX+P8RbWBEoo5TIMBbuR6VHo6+UQ0CQPy8bnZupR0MnEJhl21d8jip
5jqNY37nRx3MHu5pLz2f5buzYRUNrsK1VZ2O2/x6gB4N2FRAzQZs0DxYbRjLBRmjPsavwUkzhZ3Z
upOK7zcO/8qmlRYyhBj4X2Ozu3/QUn8I6mk598z5fHfeO3dw9Z2Drfv4aJg9SfcPz7/tF/ujMl9q
l3qpuUltwwqe1uPNJZS/jm/hJ8VtXVHmUImB6klqcKgFtL2c78cks2oj1bHmDN2HaN3YKWIXWgaj
xT3PBRPTy6jtk1wtzpGa81sFpTk35pl21xfR1HVWDi46rbT7Bv+RqAuMlRts0WXRdfD3oNVWgd8y
u8E4FoUl4/wpr2D5rsYTGdrCvBVvLLyNxvZUfH5zFuQqth3RzTXQy9LS6QbQD6jgAPQxR/ODRUAP
hwIZ+IbZTPiUhOeRc0JSKuPKg7VmaNqwF/enHmdS6CPZ7/Wa9y53pRn1pxITWq4xSy+685dDms1n
rEoFhoQ0ipYTCAbCH+lQAbbrt1AnCnr5oJVJkgd9X5ocR35tziv3zdLJmyh4p5oJ6FDny5mhuTBI
M5gv68BMtaMi/ZZjcHhHEdrsvv9wKKPhrq9QcSRNuRMCO5HZ8+2PWNxTyA9M3beA3qNb/Hq227z0
Uz1pBS8P3EkBwfh4aRy3heAMGFODt7vd7qS94dYR1iSbhIUHDDTqYI8CNBXX4dwT1jNO0lgNDGG3
Swh0u5vBZiPmG7Q6m5P00JEVd29puSEPpSHtMk06unSvh0oTPZWjab73ElqmKXmpvyfpJAg7EJRC
ctOwqn1uStvzZnN7kieffnbFGkjSIdCYuO/QtXVtuKK4f6RaBBZ1cIz8vQq+2uGQQmMHDRxSbIEO
ZSUGmEZyy+DsCClijr5JJNq8+EsojppQW6q+hvlbOKYItAUevJnoa8aFdD2oTAT1V1HBRtYfx95m
ZsQAfF2hMViCHl1ZmW1PWS2aMoxghTVmsLuPTsmGt0Fn9yUaAZSB1A3exE02nPnSXtkuS5nBKZOA
FB3g0yKeiesBRmooR0aP21bPocehPxnCocjsDL2gOaloZ9VcRehvMEqPnJk23pqS4sLQcTmA8mlq
oILXOqdwiEpZyHrWioCQiifta4JiJLYraHf8qx+RDVAIje3b7OH2Xl1Qhrk2O1tXJodcDrJW0cvr
kzoGlpgDW3c0HH3Y1D3RQZZfao5h4ROy8EN55JHnUCz50J+NBPyxK97JzzsCHyOiOx3jRyF9rq/W
B0OTIJYV4f5tIxLuVwqxC7HI9e+fHRSk0KUh7aDdBtQkUbWtHIUmUoumwvZ5/SSrUIxrjkZsVeO2
YMe2X9tjPw/qtf3ZZCMJQftsGp84kuKFPjTKs59YfvaY+B/sI1HvtcHUfhUgmwGM9fZCL7jW17Zn
R6vUxl6qFIw9BYdA7fRNSbjigb5UzaYGXNqWm7VSws8rAxZlAPVQuQCUcd6d14ntmCjg9/KkpE0B
2uT7TCNal6JDVxtU+YlLpAwsXD1jijnkoQJB+xq0LkSueKALkzDtQxcwgPjIsqQswfg80M+EDeNH
wWfsV6EFVWbfnqS1L56FBAz8CKKhAh1UyyGYMtWNBOh2Eu4V2pixnq5YW9gN6IiZoLsT3PMHjYgg
tKVeoBPPi5QXudrq8XPWObcH9PMpgpYgBBIBl57IQ+Zddl2qD1I+9hP+BQpXTWqOVbPlwsTSyrOU
WkOamUWxlv746egg1QX86sRTjp6fuVCrZnRG18kyACJJHYOKJ/2gfcituI0L/gSsiKingBwFjH5/
Yo8LvzEf5Czwo1D01AYI/3TX1CSSj10IhYjUd/q+iklTM0vvnCh7rVO3y04Z2POU+GuNwGmh8IJP
kSQFLI3IRqMj5PrpCJqkU5M+Ez3/WD6DP89SbNAql/vGsnXC7Fwm0ooft1B+hskJ9I2WODwY83QA
F+pjxyso042ngoDNGXqMsiXcUfMusZR/8N2QgUa3/0SzL4D6Z3YuEDBpWjSkABBAVcAGhLH8xX+I
ZmaCokOAuDDpXlX85ePwEru3N/BC1IZKJGYWaCMwvKEH/Xpuo1HlfA6OhxcWBDUssBFu/G2710Bk
B6W61t79rrZA3nsIG7e3TU+DuvaqrizP9bLQ85ulgVhKntAnJle6PAj8BsA2bQZWuTVSnLVxijP3
gxPZUHAcxsl/l1Z1J1nbYJeZaDX272tbRu+hj+Rh6yYhqdZqaYtH6WKO/wQNF0ep1Zmc+QlslyB+
IZ2bW8FeQkOnyYe2yYGZZY/5NbOXf0j3XE/xzFNu4b13iQbDWmklH7KZ3iv0oJj8M5yLdE2xfukF
RE4JyjlIC6ITUZttpbxFYk03KNApdE97szfIr0BxSsMCPHoIP1izBodZuuAvDM5pR0UmGJCo7/Hk
AlgMchYR7C2WegB/grIbDh/+yy5F/LEWua9Zne0kJLlpW1FYBb0Zn5tNB6LzfxoZOElUhHLQOJ9f
8dwgdm0SS8DaiOeWk7eSwKwW/JGK6FUS0bltxuvvQv7d+CBwcsR4w/mboVl5Aqb1mh1QBV2OgHfi
FRVAyn19NaRhUpR8lEveYNJt+tltAwfzueY3TVWBG1bmi1iCtQndprAyiebJ79TqXOG9ei22KOGv
Je8XqC/w3iNonTgUQLE8D8/9kAuzEIyAwM1S57WNHHXY0RHtJ+aJ2wiocNsJKa0CXX/P6oo3snDd
XZmefKOLS4A2TEkKBaYTNN4YZhQ9SDsfEqGfq5y/S4/XlanZcxLXAp9yEkztAfc4nbSnAv6fKX+h
orkKv1g4DegdQWClqhN68A9S+WJYnagGhSEVEkjB82fRdLINaB0bi3fs4g3rZ91+M5aiuCtz0+dc
mBul0ddGH0OzIOl71F4Du8lN/8Dfd08bxVKeN+xpxeLi/pQnmDVgLTxwrNcWobEZVVnZYYBBTnrJ
FvVj/BmdQNxD5Ie+fuTZockLq1l9NRY3DESe0PWInmOwgs4MQ41GGJJB9CxwZjKEELF5B8Ivb3hC
Que0tpAL4K8pd4QbGkrmYB6XZ7FbqyfdGLYlAB+ZXfJWYph+F1kpn6LFMLGDVLfQ/wuRlkNZRmQo
CxJKJ0GDcxQOdj96QroP2S4Fh3VTbFqAM8pDIkL24mkQTLk21XcJ+l6jxfe/UtQ31oSCFg+2gOy/
MZWfkX2eTVZYAs08KJ3oncGbRvrNNjH7DY+LC5EXqGnzR3FvNRryuGBSur1BFoh9MHEXpuenbaiU
JAvwHownEVrztdVa/qm3DKJERHrha9t+Q07MlCPy9ube9UdIx60xGiyeeDjpIipXaGuD2369V2iA
nitDxNMrESg5BoXpC+DdRbvmafiHGHuKB/4zNZtp1Y+A32UwdbasV3lXBSThiHDk4TxtNvIKCmVB
IhKTi2yfMQmdIdaZWUNWTAvqBM+e8tp88GdtT63+WbpL7GfNdA8CuINCEp5q7+lJ8rwaMpEv+eYA
0fLd0wkqpLdXeiF7cvUts4XW6Ig7ldMBk0YfKLi4HEXGcstrmYSlcw+WUXAsANMGca9ZBalXKi0Z
dSZ5rfIYGyTL3cCmcNtyO0q82yNa8orBR/nX1syXGTkq+iDXw+VmoWnFeIJA+mfkcfboHPIPKM/v
NqX5ba5YXcqJXVmdXak9qhBNPIiSN6XmQSJ78Hfqrn+G7sCDfTjUkJn8YMwMN4rZ/Lo94KXXCkRG
iNhVcBkA6np9TiK/zVn3P8x9147rWJblryTyndn0ptFVwNBTNiSFwr0QCkfvPb9+FiNv9ZWOBHHy
bVAJVF7cjDg8fp+9l4lEvAJkrW09tTuE3ev9Jm6tEugxINHIApIi/Dxmz26ocgwgaFehc/EAsKwC
0dxmFSYLfyaVd4PrNT0poKKCfPGU/SFWI1t7spRQ6EoHmtfw5D2D2ftQQYmjtVUYjH9ggeK5+gGT
Tsp45yrVHyxmZjTFW8N5/g1EhFgJvA9VRpk7ZgKUJ1U2qmLBSrlReVYKvzjWUTZAAVGQvkRXERs9
a1yQuXnKl9a9N4KjpxRtnRh1N0DfsIiLgVOFCFGGKuYR/c4mPAAzWYtij1oUVCVonAfRRvA73BS0
WCaMkUPyhPQjFvkkNkU3kYySat5HUEE2g9/kMMMux+YVOPnGGZm+KfREoYSjxFbiI4Rr4wc2K1uk
E2o2LzQowRaZxqUih5ACSCMP/+4Pr2EmlchhMnluU3xSgZouKQCC+6G8jgQutvNYGm0/F71PVkAt
Vmt4AeL6aZ0y6pi09UJOWcqJc2g2qjGTS62Ws3GTgs0e052RlmBJqmD6A9Kc+uWJjruSVsWua1wN
PNroPcFQVepkpdaq91fpzRvj99TBa+RyJ3RBC8YljDGO4WMhA3wsHBSIZrKZSjn+0jUUz/T8mWTZ
jRLA+ZJFvHjZ5iCL1ZCiFHr0V6LmH7ah7u0Yi4FsQ2zEljCzEW/U4tAcKrvgN2O3XyH5QRVNlTB1
sToNf6W35hpuNQUAQ5n6ImwhfXfKcgiG6mKsaVRm6TO3xe3eisg7otYxqWsQm0PgA3cQ+4Q/8q3e
Ursx20VPPAg8pUo7WFMSB6Wqat30m2EOszb9ZvJJxf1umbxBvIxN8lEI+KPywuZapHKlxWarrLWq
9mEmHLh5AiC2gFAzzlSBhF6AqwkZ2j7l8Rh+UYZ106KYP1NVuH3SnbXBXy6bJB/YQKDRRmmul9D+
gFiUr++/XNNbtfD9WdiHb1tynuTZt+nNzgHKyDPAOuPJOP392VFOcSM1MN7IH5cBmrm/AafA5WqO
zn43EbE1SOtK3PS7h6OxOPoA5t3//bc3+FkDROQkCX0IpRo0IIe2a/kA/L1kLUptPMpsUq6O3C5r
RFXJVl09E7T9RJv3+kZcTQWUW5O8QNOZsV6/bU2gqNSuAA4HMpOrVeFsNgtW1Q9SqMJB/X63b0bj
E/z0P3NG7LreC/PQ82l+ogOsh+83vEdU3gBxx9nHSyv/fn5NHjeLI5AdO5uDIfD95m9v+t/Nk2hR
islprgvR9faFWW2nB4Crwz902B5qoBKtcGYV3WwPDzbE/XifAvxODHUPXWuGCXCkRkAhruHqIOi1
MTwuIIPz6c4Jed6KTM8bI8ZW6bvQGweBO8IUPVpIWry3mdeZAZzuAHLtYO5wokCRCXl3Yl+kbeTV
bhPzxzVSh0va1Ozdpz1nZHwDu4CYF8AbpLcYhGo0GYFiX8iChBMyKDX323wv1NTFvfCuLLfOa2v4
e7nUNxqkko/tMdJnUgq3IkQA8CZ9KxjN4gsuj5VYahIOXmr8MRTfi+E0ZI8JdRpY4/5I3gCqoo9n
zRB9pDgujcWKw+n1Mp2avtY+hEAyFer7I8y2sR94VV1RO1ntVlqtiRFUSwMYtVAwcIFoW4NqwP0P
url6gNkAapQB0oG8D3OfLWh2kPgj/UZt484SGydjdTAbxJma++2GRPiaKXg2Ynovx1diIUWdyb5w
rHVZNLl32rXT1GgjO5/TYOO4W6sVNalJFk0A85iIoijPo/IkQVOZUcGHiDqM5shpsfO2httSfgCZ
9sub6iixyuzibwMS7Y/QUE0ewBYOdGg6Hu8P8a1KA+rAkCmSOKRtIZ122XU3oRTG87G09HWnrctV
pqLcrpXP8TJZCQtfhCX43I694Q+NVXzWJnE9ywKyqnWMNhFoIPsBdSz1DXfMwcQyU60PdWXUhWbY
k/buTn+a6fCtCQAZCLASoJAAayWOi6rmJwUCnLfUIY8Vk4tfZH/PQcWnTw3IkoV9Dj12C+EXhdU9
lyC/eceet07csXzQjhkvD1PX13r5oDxLNCi5qhxq35A9tGf6Oi0m8mhEVCBO+F3krskM3Si7PUMF
In9MQFOpHVhMllrqS3oUtuBry3of6rX/cb/Rm3f5eaNEDNQEQ1rlCG8Rsz+9uGtArNT1tlKdr+7h
4eE5W604baPZtvY0d1zcCJDA5UftHvE7ZNBEYhdHReiGYpUIR/Yb4iFdZzU6pGT6OffW6fuJQb1o
htgxGe/FUQ1zAmRbxtwaQxljSgWhNriwWbk/lreyLYBcI5KFyh+EiMknuwfDQWFsC+GIXKQ6SeXu
rQdLK1V/sldczmyNadtddAyXG1rDvoC/CS4Z4paJRrroYsHrjqkce7rfoGNN5zczt8x14nVqBg52
8HyYrlOSJ9YJciqUntwe+220YXTOTtbIjH9BTcsKNGH9XBu8XulKu5vpnnK1G4iGib0nBEKYQmmm
O3rixi2X1KF2uMQJfBNo07Y+SexnMmi+Jq5AhsnMyDfflVPMG7BzjpVXtoK2o57sYRu9Lo5D40TB
M3QjYlaLV75VumrVgjVR6SguUIb3mG2zWGtXypEJn+VE83V4RJbxts8todCqAGpddn4Qi4eSqdUS
xDFKDe30BFvBXaWYHot3Lm/noN8uAoAzw1XC6B2rJ1qE+iGcfTxVkI2OA1SEreFu2k+s+nUhJCoI
OyiE19QzVEaQF+ANf82/h9Us5XzaSldL5WwOpwv17J2juAEKxbLUHgUQ7Z/gcsrV0MFeMdDaw8dI
O4EyKt+Ys5a7uqZ/JpCHBSeK1FDfJO+NyB9aaZpAxvS3EnJVLixVZ87MuTaI06vNUHiH7UR3XPIW
WGn5kp3b07eX4e9eEBcQFF4HufCwzeBSoKdbeH+1TxGWiFos3dPM+XF1VhEjRiz5bihSoWWmtlSQ
+ITM5mJD2G1cNVcZrTC7JaMdlH/suTU1CngK3sAI3iB1f7k4kkEsqpqO0GhdNWbjxrE6MFFvZJ1T
JkAD9TVMan16TknqutL30y7iV3BPARn90Sw7W5RJFiYw6sTUheEbPYJHxoKlskkDZsL5otrGQRCy
t8TPgF3lX/S2lHX4Sah883B/0K9yKcRnEGMOPOOQ0mnYTZX41KRQoi7RZdcIUM8ptok0ZzP9UzC9
2owo4vyn38RmDIVs5Psa480XZu2rgoKabRA6Ja/XH5mgSiOcIzIosmniA5zdEyeS7OyD+WphgIYn
tkF/MkD4Zc/3R2F2NoinX+UHTSbBfwdLL4vtqNkLjOa/e/mjoiWw/XGaly5YRRgSWGeJekQtg2F/
/xOuX/aYCQmqCQj14NiC+urlQoRLF/yIcqE7VuIyEJEjfkgfFE6rYRSevwpuqva2kKqxUwgw1QCV
I1SVPRM895w5wPIKpEyQUgTkcjuVCy2uW4u8I8xiYG4dpdM9OOlLIggns/8DqmM8m4r4yFIVF2GP
CRR3Ke+IteX1VhwsIuGtUh4E7nB/dK4TAWgU0gSTggUnwbGNmCAOr8qKEmFA6OPgDvbV2GtjD93x
IngIubdepCG1syhZk4F1OhXg45S3splBpJJPAZAPYUwhg0MHK1Iaz1ti7UaUK1VCA/LTC2+9YIXI
oSq/4mFpZVZiBY0GFNlgRyboGWt3D9STLq5TwDxQuMf/7g/IdO6ebaOrTyHGgwLcCyj7kT7SgJtz
UadG9AYgazeZ6TP5BiAbYojzkYM0QhtRaKiE8mDAfPbug1zkKjTnDKEUzDrRkiXXwLu8fhua1Lzf
S+J0umqcCPK8YGz5rKLpY509Zic3OYz0ImjtgNGZ2hSpmeQacZtetUaE5AxNyTU1YHojFHPEx6Dr
4JfU6Em5TWABdr9ns+NKbHeYUNF9JoAemTq04VVmQdspfPMghBNqNU5/WzD6WdmLn9kilw3wFhA8
YERomPw8+M9uHSYoB2lkMZsoh7ayBV8eM4TaNWxCgIxk3ueUZ272cpIawlEBxyVAMC8PtSakoVkK
iPwx5A0h1oTaDh2Fs4vhAUGkH39XilXixmXcj5nhvbVykGOmkTaESgywtZcNj1EhwboYtDCu8d0n
sRk6q2dRUYOdGatyiT+8DUGbPMFKM3QYWhrsjA07LW+LTJfLuAQXflxHTNJZlcRnuxhote2YsZmB
A+KUD2Fm3//eW9sZ5XDwjDhW5BUSjdwntJ/FLj43qMwGd6LPWJnOyal2vxkyafazxKd4AzgSEe7w
5Bu7bd2qQ1EDcp2ljmqRFj5AQ/Mh2YlG+NlZNVwOKEMwVpIZOILV6YlDmwUKZpAe3UW64sCzAlF7
YFIzp9nPa41cl+ffRa6TjGFdjsN3SeyXmMR2a9ZVYPRI7njem9ThMcOl2q8z9L8++v/2vrKHv39/
9e//wZ8/YGJYBpB5I/747//TVHV5ioNT+ofalF+n5o/s+49DfaqDqg4+qv+Zftn//vC/L/+I3/Wr
Lf1Uny7+YEC0vx52zVc57L+qJq5/vgJfNf2X/69/+cfXz295HPKvf/35kTVpPf02D5Z7f/76K+fz
X39O5mn/df7rf/3d5pTgx4C/j/5wqviUflbkT32dqvpff1IoUP8Fu13gzgD1R5VLxi/svv7+K1H4
C54PWJeQUQb1mMa6TbOy9vFj8l8AjjN42aD0CCUxxCx//lFlzc/fscxfSAIgQcnzuCshz8T++Z8v
vJiW39P0R9okD1mQ1tW//rzcy4KEAiNUehBsQOsJQB+SeYtSj9CIpcvtK4rt1SBCXoj3M8mqYVZX
ah4tuerQQcxvnAPHTU+036vyp+HJ2R6WRkjXT+jey0MEbwMe1n4lv+dSF/KRkg/9cmmcM2mbfstF
K8hjgpbP0tDNgjEdeVQJaRs2SVPTO5gNrSmp+HIZytcCql9E3afHh+lCYmjjbBH8GuLzIb08b9Az
os2p52f3QFbFZd6HNL2rfGhX+Z5kMVUymDntPch5OdPY9IYgOzjVq3DggEoCdSmiMSpx21pBY37a
0boSNTzQENGgA8g8HhK6my3ET2EB0aDAQusA3EkImwBActlg21Rc6dYSuyu9aM+6fLUq3cJJo8jx
qO6x5AfKCdhmUfC222wEaDLPXe7TcUV8gCQgJwXyOigd0O+6/ICMw2mk1Bm7Q1PcquHZTaBkuQUf
VsnusiaHC2alaHSLAoHop/UhMlu2SWF/mIbPQZA6lFNXbT0Tyl3NOQu7AwGjItPAsULm6/KjgKGT
mTwOpAf4e0LJpQIeoo4rEAXh2mnLfTG3xn4eAxejgAYRLkPfGjBvFg6ilw3CUrcS5WIUIf+geNog
B4cS8k4MaqdmHg6dRtXs+Binfa/6BaUJcCmSui4AV2LIHXBSS51OsgPMVKWZW/DqPMF3SUgd4gUD
3KtEuk8iJIm6RBmlh4wuDPitOnztviVhUxjIaTKWL9KrBppU9hAzcwzFm2MCThUtiiCKooZBxCVl
7ElV06JtyatWiRR+K+DVHRmvN/G1/TPIT1u/hnL2KJS8AZAM5CuY1sokLlO5Fuq1Su/O5XhurQtA
ECeNgAmKTxOfRLE4X72CxTTlZfRAy0qh1V7zFVH8a1rJ7MwqJAcf+FWsBjCYoT0JkTPSHaALXJfv
cAruZaU5KQXrlDlltlTx2Pfsmz/Wxz6A1nI6ujOHEPGCRM9wvYG1Dl2QyZNBIbPTHdQQJv11Zs8r
hwDA3kiGht7kt7zwhE1LrWDY2ja1KiR67PKAmQY6177eP3WJbPKvb4D7KNCluFax9C53ROaVHD9C
7HHfolK5ljjN59551mzEjVBqWAvfkmj2gQ0iqZdCgE3zHXdUQ/6fHk8/Q3H2GcTxFJfBEHsUPsP7
Fnmz/GAam/H1stUoaSECb47iaKHFJxHVLmbBzwZ75H1ANk/knOrMS1x6QPNdrAeM7bF2G+gjVI6k
bUfZ3pFnVL/UShgXpXrwAiBbBVTc18xUTKfd+eFEfgRxODVhAr18ECv3DezlheK1ZaGlIMOnt/9I
6V2OBVLCJrga+JnDh0gi/FoDIFTi0p9ifYm8nGjEqRNRdA8t3cjXQB8eXbVBvqu32nHv4mEmcDau
BjXq1mHVq2X3NmablF8MndnFj7BSUnnObrkDHDGTfBHwThJpHky7Wfv+EP3EVVdDhP2ChMvkjkmm
KGOBasos4ph9VJq9Yo2tuoUnjdxrWaPDOUpCxj/X3chID22lFR/td+UAxUtZPeKy2MxTq2g2BQNj
cBViuh04E8JTlemNrzWwn2Q0pbFnzTZ/eG7kN0NmAIcMokVwi4jDLPdlFIm5lt1HqdVF9nAq2ZXX
qlT6KvEG6KqBB2J8wOPjDahNi4w+eruxO/aU0aZ6v57TQyXk1f6e7fPvIWa7ZzIUcKkG3zNoYaIN
niZt5HbtRcYIdo5k9J4aRuvKc7hK93szKeBPaDMD3JebrfcGLfYw3iX0UqBtGlLSghnRzwEEkTOD
LRaSBLQdvyx4Kw8sEPzjl0jexa4tAoK3T0b9/nKYNsS9kSXOLoWu64aqMbLB+FYrtiKZcWK58qkZ
njhuJitNvAcxbDwOSFBuIM/IQcKQfKcCQ4saY8ozewXQjR0H2k1muTbE6N6kRTGjGiFMc3DRM6Ix
omeQqeElHxmMfdPpOYd/1Lo0AhHYdMmQsgUqVUq6iHyLj5Ztq3GuRiF+6sd90NnZsODCbdtsasag
4Vq9KuDvkUHDl16NkdFDYFHWungSimEOwSFqtQLJ/RcYtDJqJK5DHyiKjFK57rHi7LFdw3Y+5PVk
WHGejh8OPsRM96k9m87hqqYuXXcZZDGEgXjykXc+ok2ofqYDsx8sJVPpQksEEzrlL7BIqljTBcUp
0VpJD/xVEWnlXPJLuDp8pxHHJYz/w72MABmfd/b8oLqYV8IcI654Fvw4w1pTRgibQJssVV1cOsYQ
blLByjojNHvB9mOt/+RFFSJbNaOm2borTN81uwAW3uETBcEdWJy4SH7u0lbnsdfi1Vg9yUjcH1g7
iAB0MsqvItdZgDizvQev38xENcGVH0dmSQP6rMuZnnZzJz35DPlZxIio8AIGCQEZt8teVnmlSKOH
QY4hRDBqUa+zJyh7Z08iAEq51jDrwjPZfpG6Wr5pQM+FiOKo9RVMW3S6mjyq7u/gH3Te1ayffRBx
8bp1yyRV3zN7eYCphkaxTyG/6iLd31Kh1sbrot62wbYVF024hOBkOuoN7NgPAkr44ySFDjsaHucn
hP6gj57i6aL3mJRU9bayr4Hn17xXT9JHrg97fyec4NssHbC63NEBD1EfYhUGDOVeNt0XETm4JyZS
PdRyvnG1yILaPSUbxADKVnkIR7VIzK7VWErj8FOsni+oz/tj8UMvuxoLCOzghQbiDfIUl5MDOCyq
HFQH1+eDshU+wk/UWoT3hF3WvEMzSC6bDY7rVbkQvspR9WA6skXfkxMCceUFtfTsRDF6sqn3nJE/
JY+FI3yXGyw5OlHTl0bWalw6H8E+XblLGIZQu2pVOdlMwprAQ/06JiGLhAQrL8NOfgq2z/YRK8VZ
3SvoBAYXciuwDnJLNdlQOSSwrVxQmcjGtElfdTRVrlILAgb3h/EH1UYO4/TIA+CNxZubBIR2FSTR
RN9n9/4nCpbVEUINsCdudIW33E5FVibuzAm4BAR+qNEvrCovq8d0jwltYOGqQ9sA7hJcu66Pna/K
oy7NAWCIFPTfYyQAuo0EEh5ceEVdjpGSSGUuyhgjWPIMMGhS+0fc/8LOCAOteqiPs0bc08q5GpKz
BonDrYyThhKnlZWWeEqo4lea6zmtDpPvmDquIQ2SIqqbS+3O9pNYC2mUunIyrQX3OH7UrNptmi/5
kdmFp/akPP0zT4irUb1CBorJr9a8J1dQobUon9hPlB/h/BTMCUbfXmS/R1Qky0BjLfqVgKfbMGp0
73CN5g3bLINdzQAkXvbiS4na82CtSVDpNgMaktZaLpsBbmD3sUEBmX1QRjt3N7QAMEr5xKdrHsut
xctL2LrFIevn6KY3A5izVUfCu/yQohouwFFbSDqoocMxzWy4eHYo1qHS8iGEsBubCdCucgvTfXPe
JhH7pl0di56PNl3MAwOvG4NSzLQ6IMakXIM7UhKIoiFYYajaPri5df8ouN1lFIehv4S8L/0zi2eH
EeV1Kd+MCbt3v+mTNyzcV4Ux0vd8yfAqVW+D2dLkrbgNiZz/NEhCN1ivTSslK9i9qIC2rPeRJihm
MjyCnDQIhdpiu8PgNWWXEuKsiBZNNpsZ8unsuNrqZ19ALMy2VCooj6DL7SNEkPAs8lMVcfoQPd4f
26vYewofsOlgyzdlNH/iqbOh9b2y6wfXpQ8d3Ob8Uo2bxVCYbQJoDCAqgfKP8xREe2S/oiaVygDt
RYMRy3YDEltrxYU+iNpIa3Gi14nOFrsY4Ew8no/tDlYpIvibM7miuW4Td3QHQRm3g6baQWYWMlhc
nZZUEDZ8DVItkf/5KUN0mtg+QpgBguqjNUqGcJlW9FBQNf1WpQXVg/81b7TiNlnLENGUDa936Fe4
YnMe4ICoRuiRq+IfjzaHQKcyrRS1gkFKE2l8UOLM+6vhJ0l4seyIL502xtlyECK3lfMMXxo38InR
vHzlc8bYWiEyhRu/crxsmXsW+JnVOJGjUmwICHqowvBR8Bs+R4wNqICUJTqXI5lQrjt5MRabqEQC
TB8oVusnt4OVPzZq4lkN7WsCLi5R66lYE4tGawY9puyMyTQaD9VCOiTt5/0eEkprWOlTD8XJThPJ
apR9iNBZoHzYprLoYZtu33KlA71c60WnlHSBe+UiR8HTfnyIoUwuzkTtRIn8umkyXpADhfZpNO3z
hqRYIWR7wHusdcXXKmwFVmPnrEyuT06it0TEkKZB92s+41VGO7TWt4tWMWnxU4JJD73mFEOqZo7r
n0uTXEQQdQR3ELA3Ggrzl4vIp+hApMOBOSALVxcOT1vFANEDJGdMwVdhOIxH6/AET8tI0dlgEUam
5FsMMnGdyfKAoOLWdBKYnjVTFij01RAGOpIBMCgY48K+e1XWtOy4/Af1Nrx6WIsefnWt+7AsxbsM
Ggb7kjN516Kh3b+WgTGl9IpBwDoFqkGq+vJKyRu15p+Bb6+9BeC9HbBZ8sxW+kFVXY+CiPoey0FY
gORsxkrYsF5N0YdgVNFeCd3IVfstwoLTlNytwmt0qmMV8Frrv8OWZAx0bJ/yuV/0GhIE8iO1jzIV
4hGhv0aAx/sGLdscaviyHbx6j9EaflmtClRHAE/I1vKHZVOZvQx0l+o1mt8fFcpo+O+GWsS0xkHH
pDFhhhHIKmshVTRiMJ/Baqi9LzeFwJvWIisczoTwU1x4bwSIQ7ZWKqVqQqz3it3VkHNvrYCyRedU
JLLKUM79jU2QHf/eXQC3/e94E4esT8kDlYoYbyRZnPJDwlTLidEViB8zDyeZJvsq9QVISAEvz9Ri
ETQv8MbEu+qjfIPcLS4a9z2aywDdGoLpqJkUCSYthsutQEO2LIjGkDmUnM5Vagtrl7m393X5AXsc
hbAJegF1UInMuKRFFDNJ2TMHyVdL+Ekp4Caq9Wf8DjxK6Gp1p48l/GXU1LO955lBn77/aorP2ibu
C67nFJ9P0HYAsuCT9Ex/yfm0BIXn9rkL1SRU60GV8Bx/RbanYjTv2UVOxY4w1hCJn6FP3rrUzweC
yLZ5Cp11Qd8xB0DHRoDCdwkUuyodosZzpabrJxEx5sQtkirjQCXlyBzAy7blCMk87EadbqA6t5Jw
q1N4uJgUvR7mdBNnWyYukSgZfHpw0ckSDsIcBGBVrwPJQ6vwQmFVHhJt0IyudWn2FThN5b2pJq6S
JAp5bhDQsPjWPJWvWGPiaZRhDKhST9SXT2tFAZ6Jisjk/hq7eWOfTyvx/ISJWShLEcZa4PYco4MU
7hUWvUEAyW2HE//V9FbOYabHmeVE4GZ/nSiwGoO6DxzHsHsvN68SSzXXdjSDeogWljoHH5LBhHml
oNT68CbKrdr4j2X2kkrQZgg/Au8wHMd8UXKvBcOoCfPQRajAoBaLUqDLqQmriZAJ5MCc5NgKFRbj
/kDdXv6/P5c4a3yAvNoaLR9cJAF4Lcc9Uzku84TyY1PMpXmnvl+thim5BfYYFKV/5GfOAsU6puIu
53PmkNZGITLQNeo1hketAFCDlZ9TqhuYub+YTX3+4NXuNUyshoLK5LwRMvQSYTtMsCEF3GsFVPlY
QxY1Gi6+rQ5P3fEZhZCINWtKA+QyivS0QiZYpTmjYfSqMfxU9yNn6JcsiuG1xYcmJ65EadfyBy8w
w9Zpu4XQrMfeciv1/jzdvBZ/Dx1pEAYVZ4aqkgLLitdqZKZLrA9kQ4fwte7tETodYaTfb/E6JTkd
VyBQwf8L/wKs8eVKjpmRz7oaEZkvOdwIvZNwVTEN3h9wkI4dttErz5Tg/0BrJW8PVWL2eAMynCaC
SAMXyfRJSNZxvEbSja11Idj241pmtZbSORYYcqfo1tBLRNz/XNKvQbOuIMMdv8S8U6YOK9sxqLPR
uMoTSDbHhZGGyJezyKkwe99dBdVhprNX+wAFAA5QlMkFUoTyKXE2D4EQ+GKPQEDJ1xlCO15u9KZG
mlm2EpivOVK9C/MtdmuSLL3EkUJzjFGW3QmVmouqG0FJU+sCXfmqFY37ZgbDT3QocjWI1RCETUbg
FGWUSLSDGisuayuPQSGJB6MvzQrOdi/sklZx9WJA6liX09397v1UcS82ANE94gKghHGo2wrd43tD
gW8qHg+Flp1kjVooTguMOCRZfMMvd8giS9CcHQ1PWvICElImX5pIqeXoG6/Jgs6whusB1v8dUnrJ
Gg2GibMyUQsZraKsPLfQ9wTuTDafHiCvwsdaV9m1pCoy9Dd1YZPApCPUMDSgkAieloymGJ2SxqjZ
NVLsVaA3rI6KbQmBX05FPi3o1QjD99YXav6G5ytA9XE+qiI0W2SzFJ5zZcbI6zo0msYKqFdw76HO
hjTy5bovmYAB0sZDaMQbA2vSfqSO9UPq5WoNSBBvZTxUKB+8YjFOsXe/EOuvmdkij0niA4igtGzZ
rhYLxH/QkpCLY15vJFGT2GXnzmzx61uSaImMxHKBAyYKwTbtGjWelsPwwog7VnIAqW+yheLaUbmU
Aj2D4t4cxpjgZ+KmJBonIi8atPzendZkMWgoR4sx3EpMsV/QlNWlq6p1BN8UesN1F0FpMeHGKy2x
1BQwT3AtzqXOrt/ZxNcQB8BY8inIGj5zSKDDK9kyqhPgtRyyT+D2CsAHqpmn3uzYE1sSiB6+HFl0
HwDHdPgsWieBY44IDbtknw56Ue2a5AWjjtDF7Wct7afBvTgQADhhaQCbwCOd9MzJNVaxcZ+OfHRI
hLxF8A3UPQ/nOqNWxldXymJ9jEcej8vmzSsUfxlNz69K4DrI+uE1lMKu0xpKd9OVCaQuh+FbZjNI
izHUV1mLb4j5BotLhg/fM9uxk9a4sR7Hqixngq2r6BKd4PB8Y6BywMFRltipU6le4gImOpTpBKoQ
CzCWcW1Z97fjdT4Ez0NwrmEeA4EjIHCJkK6Weo4KPYgrFrL42mfJaHBBDYBvVqPEFLmMAajySsGp
BngaKqcNiupcO9fX62Pp5ysAHxV+pA9IMbW+lDPPcwf/IPYoZUaVp8uFGGppU4kOX8JNHrAphec6
Ay/0JLMpalWF7EEqmGPTBePM6p12w9nygWMnQNYw8xEVoIYUmozkir4vat91vUOPRvQiiA9+D8FH
uva+u7Kcc+sgBERwLeMYhtjxVDOjQccnIZIRWM/0qGToe8utRDZgTIar/UlL7OjGsJnK+cCuWa40
8jQ5FRFeUhydUcuKHqHCg1s8byVK5cW8gLJm8oECqNc0gl20HF6bPc9pAQ4WRugixxeFeCbqJTFA
08dPRQEZawdhL00KkAxDNjmRCMqe7VH6GAukD0sm5U3FjRy3jtcCJTFO6kGruqASX5e9hDK9EjWk
vADPR4Jj05AVYCXSrMPmsmdx8lL0B0oPpT7UhKYxWoGbm19CiGAa8R+YFQtcC1RbJIGImLvBbVxW
8uhDLzIbP6GhKMSHeicH1XIM3UcqiKgdm4wequ69ZMd+nhppxcJSSu42QpjXy75HshDw0tUQJIPT
cIyWu8I6AK5bHWjaf3DRT61pRkQBotBufLrpNgFFhxo868eZ1yCZ5kFvRACwFKgQo8Q+ETsur/Ra
bEIFolbVoQ2Vwgp9jL5HgUke9KkE3hgMO4PwBVL4jclWiI1cD0AaKYmAgssQs5Vp0y8oqkM2CpXl
NKrcTRggBeeNohmgyA2GQrGrWSlDEDQkZt3msppRpauzPV7XM4cREagCKg2wKDyPsP+UiSZOnHl0
1yutkuTKPszLbEkF3ZFFqJmI0kbAQtIyMYclJazahRG5Uq4Xuk3iA9ACLaNoETOR0XRUuOBisO+l
OtMBdwp1lsN1//OZ/4jLsg4+yqzKvutLmsolAebf2/wrPdTl11e9PuXkf3lBd/n/g98Cl+2zGZv4
MxcEl03wcSpPXnM6Z7f8/MwveovM/iWBUjtZD4D+BLARdtYveoss/QVmCzvZzYPXCUEmzP0vegsj
/IWzAzQJoIWnuHRSB//FbmHovyAmgNUN3APOEXBA/gm5hYgLcG/jHp0E/ECYAR6UxENLMQqpfFxU
ZpmOhVoVgoAweKyBmEijmUB72nRnd8jU1IT2gucDSD7I1RDXKgijuRAGSml2UuYUyfTAiixfZh/5
0kUIRtln8/Dw9y8+55hcN/d/qfvS5bhxdMtX6RdgDXcSf5O5KBcpJVmL5T8MryBIkAAJEgTw9HOo
qu620p7S7TsxEXMjHI4ou6xEksCHbzkLHjkEigByBV8Xs7q3MaCRfm5nlgzbdIoeYgzNoPLOwTKs
kc5Yfu1qTt+5JH99lvhEvGEcVrRZAe15+4l6UMlgJ3xiFYNsOMO42+h+U0In8Z2gcCHxiie5XC2L
Vs3SdMLvF9lcIsVQd7kdtj0t1VU0NM2GBWNEV1pi8i2CqjkmmRofElvLbdfpfWXnD/hJn3QsP4JX
tOtEqsJVNqPbYdPh7Mel3KRhuYfmR3OfTG3/HlToAnKHdw+rEx8E6mWPLcDKt8+mBhg/4HCQ29be
eA0rrpNtFUgIxKLzZVa68qHiCEHWVauDbuNm2Kv9/W64xCr9uYAF/Z+CRo2NeBFHDa2mUMA8blsH
Q43y3YjmKOIy3BIzrlnmYeZDFraDV+STh85wdgpLcjA0+ez781FQ4xWj776GInhPkXj56m/OxUKI
hKw0MgXoPP2CEGJ5VVdJ1rbbMmySaePKVMChO0rUfpw6H1eSdJs2kpBNmcNkBj5Txu8BXv+kBP28
CASiCJK62Flg5eLQXDye2mUiZoywbTtP9IdX2+STs6+E/jbz9/D34JAkH1xz2zHevnjl8FDOzq1L
r4NuexfOeqPh9lg4DPvu8c/kwQc7fBvDW2kbZfphQnpRTJrCcQUnZE0kCNVO7G1Cm4+m3IY6yh9i
BamrDU3nGNTLNtTzjnt1Fm5qWzO5EcRz0ykUfRBvylj7X1I5ZvqeRjz4knccgM1S9MC5Wo+8DD0b
nxdjy2cPY+ovFlbd8ka5wQGBAhs/sTK2N7d1x9pwJWGUuVWyJjs9Da3F5yu1DoTfHZO27W6y2bbA
HwqlvzMHMu9qTqeyLzI1NJ+VN5ZPQ9PZPcJQE22QJbtdN3K7bbre2/mgeZhnNdmg3lkwDtJDkmqy
M7BN3GfpEM2rTKbdTa5aAfk0T35v8WEPUcKhft3lOSbgfYBuU+OPP0JrarTHgry84WoUz5aq4SQb
MGzRzLd9soIaMs4zBLO02PEJ0/NoyMYfVThbsDkEee7I68zdeC0a0Wl50zkyXwfZmACpw8M9HxlS
T0+i9uxkVCfF2OQjkLcJgawZWK3tCkR4e9XxMgi3imntgagyJQZiPz1Y4n1K5l0VGj3tFFATaLJS
Cfgk5IxOxKkGRt48VF8kq7wznRJp90gfpd2gxsLLzFXmx5vBpBClLqO6Grd4lrNYt7Ffj4e294c9
oUziSyZ5o9P1NI8wOOuHJGj2EtcJzN3GKilExbJtlSRQpu9lX+Eqa9r8HDJm6VVoQx/KMVETHd2U
Cld0QxoM4DGMjzFNan9dRsp8DuO+niD1BRb2oRnAYN7A0M7Sa6eoV6/9GkQY0zT1XdnEkgCF0HoP
VOTAbg39aNZd3wXoGzfaY18Sl48LYICnbttmMhTbcsiSO+PZstrnFJmvUIz/GDIbf89HCBtjtUFX
NGXGrpzfdJAnysdrPLj6x6C13CQ2vy3BMQUclT6SnFw3VZt9c6T7IKM0gSFo2xw9DkIDi/JmVfoD
uo1tPsTnUhrgQTn4D8yhqTFrYMEgE53eWaKrfeAgi5g0BESkuAIAXAIdbHlcH6sshLntFCe7HIXt
uoqhCVOHNd9UKMoeVU8hhlB3z56hmJpFll9xmbKihXnEetLZF5/mC7CYmTVPbVm4AMBbNYzeHS1z
MEpQMsiVgeQJDmt8J7Q55JHMjnPcB1dQoIYQGRuGfS3SuBAJZpUiCm6ER6ONF05nG0ynIBTy0BJo
P9Wt2df+EGxcNborF+QfvKzB9FopsdJeuxUd986+iMCrgnDfxqgx2M9T1u5HDAiuuWHdNppV14Ak
Mn0MU6DWuj68Def6Rw2Sxz5glK+T0ksePD+Q+9oRdjR186Wnbr72ocT9w9QBe2wRNz+igKv2A1Pt
Wo/dHa040NRZi0jeDqQtIOMNLxs8k7XMxuEQtXW6m+tp2CmqPRzcGEes05O7M6UdgNeM04Ct55Y/
wzQj2qaUnUNTybWSgsD5IK2AWPCbFllbiKR+kOAyMZaAtQGT+Icw62PAybtD1wSLxA2lHLuqHW74
4FX3Tbs0NdlL3IQxUiPRHdOkwSDQr13y3DdBA1/sqYEETKs3KBT7g65GaIuzsF15s8BkwM4nOYMw
2AnObrqW3c0sMPUqdcggNzIeBpxoOd9obqcfmLdHBwOy+84P5xz9VCOfpyEi5Sqkrt6lMuCYvPJ9
O0LcGxOzbEul+lbHMivycOjPQTNITB8EWoS9qKYfI8WzXgE14aFHawd+lYHNhoGBGVgh4ifTVRQI
CONOsUnJXdcSewjSsV93JK4PWZ1FTxWCxY5Cw3nnDTI8BaPJiqzvvkJuPD3PQQ4xFeHcTazcPYH+
5FXuAZUxiXRahdA9jApHYnbqO2QqFCaqn1on7Ucejd0BRFLyJR1G84nz3G0galm3K+aJ6DSOHTAn
FcO9kktud7KNktteICusazY+CNu4bTCV8znnQFP1MFnd6L4PNjSmdj9XJClY6AsD4I/QVxRNq+1o
lNgEtYtWZVS9DBWNdo2aHAGYyqobXMnxVwPGL+Teh/7kt1xtchayVWpK/PyqcjvGQNqKo/6L7txB
C5g3Sgyku7LmhcRXEKu8/KIQnjZ5290TFbmdz6PbCOgjXkFJvZ3mekf70C9qKdQejsCbQLPh1lXp
GXJgHzplwmMvw680gtKrDl2PUVqdrP2yMVsaLJMD6xW9lhkM7TgUbLz+i4U6+3koDdmXPrqRRB9i
ln1lgS13XTPNm5Th3uYpnHbwOD9hwF3dOovJoZSj9z3M6nvaYaROHLQi8opvZIC7zZsV+572MtiP
A6TrGKnI3TRg/hyz3AC7NpF8TcUYRwBDNGAtSQQq2CVN29pOmDiQ4IsN++lzFVaL92CizI1rJNlW
Bnsd05sh/ohsI71xOF2AvIY4Mldmqvkj88Ye3e1cP8gZTYUhV9GD5vkEmAmZbku0J+SmatDE4yIl
5wE6M+D+VfwDF0x/IoPHzl0wNFOhhWDsCOGP4DTbiry4xqUx1Epi6NWNXug/4SSwPa+iAZhMr+u/
N0mOLUSqZPzobFDdBd5sdkyWNFuLtkNQlFMTlAW2b9nBqTpK4C3ixjFfW5P3yCVYhJyOwZZKrsIK
TtBrVKjNUIQNzCoLkMrDc1Il4tZzZvJXXTuIpzL1jL+WiQn7K2cIEP62Z+xBsBpD10DNtSiUTOun
qO1iuCTkg/qhpsnI1exBfwbSQTkD1TFR8oH3DrleNfBPou+mdeI4opD0ghPmBvEN66EFemgimpUH
dIyM2qXtkFznOau/pRwajBtKqmiv0jE6tUOVX0kaj/fEtjlOIe7n5xoxoFDx2H0wk9hEbWyOsopj
SDX5Y4eQ5ZcvtjHxrm3L+ahqPl/NksprZsf4S1MtGeYqUR35ZOWc/+Btb3bY5e5uzij0b2lUB2up
+mgXon+2Ujj3wVaX2pLV0EA7asU7x5Ji4o5uctvY2zqkqb5nJLfVemJ+iyswTdYUWAL8WFXrwkxw
QgDGq6UbhywHdJ0QQQYd6ObUZHltdr7szMcARPJrv5+SCh634+hDIbaukNRWUVe1jzzj5muG0uq7
nHL7IWi0IuuRy2GfBz2BKJShDaasg+9/YeDl1CukSeJDTzte3ephCQaCTDYBNbTELWwFwbuEn8l9
z7EhgO8U3s3YG9sVfQvIZh3O3SYMKvXRq0LyUeFnVxv0L9p1OnJ9F6BGODBRjfcdc96OWz6esrlX
zyofkCxlysHy0ve1eZIW/ixIqqYSPX7qTFL0PhFiH0eCgjnROrCU2tLo9ImzBInY4JJrjD58XrCx
Tjc5UYCF4tXWAGPXQQnD+8qCC1Qlg/yOCD+gP8yioM13kYzz/MFXvOJPY+LVe6srZATEEBC6uEnG
p6Zu6W2b5YAoZalp7vtwmDHjtPV4NfeRLlpfdHgQIFZ4VANPUI9lszIsrHY69HAHDhIcsYiT5Eg7
CL4UKMX7Dy6Y1Us9jq1ZBzPLfoSkma8aO131vkUVYnz1aFpcOBmp3fPIJLsK4XQ6YWA2ul2Yd9Va
UyL26azKjQRt/arygN1C8lBdN4PVuBNItqLd0G9LUbqClFn/LSzbcVqVmnY4MpP/4Kps+nPm/B+1
AB9Ei1+XXb03Gjb/tS7h7rtYBGT+JwjgoJP1UyvilwbhamDIb6p/PDHE8e53WjivP+CvbmEa/4FG
QOznMCaCSBaYDP/qFuKvchCIEHUhloNRTIT+2T+7hfkfkO5DEx+6BoDUYmb0725h/ke0+KwStI4x
3sZM5T/pFl6MgdCkRD99cfxAKw+uaf5Fh8u6AbotKiVrFUOINZ5hLNypdKXdbuL2x0+P6Tf9u8tu
2vJZOXhlQbL4/ITLd/oZZY5j6bhWdQk1hmRaOUrBl+7hnE4q9fT3n3RhZYKWx/JRmCnC5if2Fz3k
tx9lXEeg0oqv5eYKlyM56vypa828RoHSbNthYACw633alN66nOVHm5m1K/3bilHxqY1+aHrvBTAf
SbwWtaRdIUqSFfSkgH6Jo3ZTvUe1uWxtLuslKfQyAjQ3oW1yMcaHinKbzHNA1pON2MopQHJQMUv0
81y2kkFp1/DRit/poL1SEn9uEeXwPMEOA7cGQ1Eo6188JY5oy1H1krWs8wS63+KO9voHLKf5XWqA
4i/BPmlRI1xXEA8qTIQ5qU3JNToHq86Pk3Uv6zVj+V0Vo7WAvVxECjIDtL+W+sl4zbxlQQBYAMZD
K+vg6JPA8LjIKa7cJF3xRooP85DeGa3MZly8i2zl4mJK82oDr4FdkwBuApOichXI0hYDuDHQEZYb
JSR/VgOonEazdzralzhLvAa0yoBswxYFdAoqUW83DmgxdGbNSNZVPpk1SkC4KNnmW8dbzJqCGOWw
oh/bESyBQMFGEQ1FDnUroN9ouvv7PXwJL/hzKUkQQSsKS0LT/u1SrGiyuNWwg/UJMio9t2ptpbGr
GhlQgbt1XHHukw0L100FRlSgxrGwsA6ck/551ul7SjO/RIrlyfy0nItIQdAyyBotyJp4IHnQqKfo
vwzASgEWOrv31MwvgAGvXx77EuNiNHZJcsn9Yoa2cQQrq3XfA+5H5lFvqEz1OyfglVV4cQJiEF1h
cAZncECGLp5xi14bD5gmawAbIUGsSAzZC3VIcrdDAh0dZBUB0xgkB5tJuwZoCUnHlUqBrYdeGDJW
097LKOyKmmt4JmTfIgzzV5pcTzwor93s08KLpm3ZhXojBdt5sZfCWEx5K6JvIsdA36/I45AE56lU
8VGmoEShvSZXPQUjmDApNhJ4apu2401gkbuzad/TtoXfM7h/rZftQh8OzAq1xio2aigyXn7GCPZb
080vlPr9KYfRvUcofMeNP6wSiBStGvaomYDqftoHq1SASI4PqzZNlwMrqbv37H9/u48h04UcBSI1
KcAPb/dxZXg/pw0na+BO7MaCrw5XFAhSQo8ZOdpDpStxDPwq3aa28hYyuNVWQMurOYQj//L3h+pi
9vq6rRDrMBgBsRHt8WWT/4RfRQY+jXlZ5utswCOL1JyukPH5IANA5laqGd3ZavTfGV7/9kNzCLSE
YB4tVgRvP9R3c4v4gA/t6K0eR3S5Uj2isu+vHRvgsdmgSUnrl7//pr+NZGmIb7yIzEKY8aL/D2W0
LIbpPG72ZNorjIlRp5hmp9G8FdojhaemT5lw3kqL7JP1G3ZsdXKVK0jFvbOS5QVfHjKcLiRBACth
SngRU0s4BQg5UbIG6zAubOvDRNyPQPzJ5rbweygXOEjGFD01w6EcagPk1Jhvwsy7kUhIDnkKAhz6
lcYM9TsTxVeu9uXSsC1x+eVLmF3kCH/eDw3jlCL45GvSvkRZz8/c3tgGzcU53UINJsDZ8SXwgtEe
MHCXlvY6niBaoBM2beoWgPuG4noKfI1KCyW7kORFoRlUcFW1RR3dsxAEoEphFmGIw08DzqTIurSI
ABMtdX3d53O+ka33YphdUzKARdF8Tn1NVp7F7jD81Mz1FZkhRhF5kHCaUIajUYBp/5xWn4F58qGk
gGmHCNwpo+c+60zhtagXO6qOHupItBwhxcDxoCmF30VqQR9mjjZF0PM71sTvEF9+d0mAlYIW5iLQ
iif09nkmVQ/AWZnl67kmeh1h7kbzcROO7JGF4V8ygP9RffJfKz7+p0EUAOmLkbv+dM5+qULWovkm
/vG//vHwufkONfH2889whX/9+z+LEKCu/sA0ENiDeLHxxjT7nzXI698g78RcCYUGkmVcgH+VIFH2
B0CFS1qYJADhgc30rxJk+SuozEMfAj1z4BZwbP4DNc6LSLUwkBffJWDCIK4bQdrvIg3FkNkJL+HI
Ptsfdfy4XFQDvCQQxkEc7TYA8GAWJHG3YWxHIXZQDqufntxvCpOLK+rXFVxEqKocm4gMWEEvyxV3
BqwwCjwe4FLXdp8MDYB6d2z61KYj+KHBivwlHvL/YCf/39Tj/z9icRZB4f+z2OyHRf71H0cBHd2f
t3ew/Kt/bm1/kY0FsisAr/fPDfwnGAcT2j9Q1iK7W9A2y67/99bO/4CGNEiDkH6PgAhdoAV/YXGi
6I8QyDngGoBNQPIJWMN/srXfXv3YWFgaSPZQZVuwa7DluYiHTZBS53n0tvaUva0SA1uUBOPnBCCu
m3Jy4spQ5AJDPkYrRmdwMT058qvWs+MpRRtrjc4wXBrKZpivF0OwddyMnKxKAuos2sXQ8v/p8f7u
JCwL+veF+LpgeFVDEgC9ANjUvJ7VnxKkQVaANowDvWWh8+4i6o+FCZsJfJAQWDrgmXugLR9ilNdV
4dFU7Hr6rmz622J4WQMcrBFyFhtrvL5XrMxPaxgxGBpjJIu3Xp1i4umy8DNAJGAUswYjEOUjNsQA
rz6/89XfpinLx+IFhaiC8Tt+XdYCFTOYg4ZK3FaqY+l5nLPuJWnT8MaGSN3jzGUnhzzugTUtg5Ou
hsT0CoaReY5EpmyAszBdfheOM+oVzAjQOc2G4B249K/bCVBdYNEygMRgVncJl24x1bbT4sQ7Etud
ZuR3wLgohZZ3qG1/5ffAoc6jSW4ijbT7vb2BW+JibyATylAWA6SGPg65wCgpf6iBsFYduiTDTe3L
6iHG9PxmQsZ37dU9O6Qpx8jGgRRQVHEw7NE+R7nIWX1obBWs33lfOPNvl4M2GDK2JZ1f+hiXcDBX
I5tPRsFuY8lxpLSM5q9Qog1ufGLAZao8IH1c7qlHAVXQohEE+IwQWIUT9SDaft3AIAOtem3HR//9
N3XBRsBuigCLQ065iGAD13Xp1oPmc8IMio1zL320do1wN/kcqpcAc7Vdlw/gek8kvIpcPB55XXvA
eIn3CGBvs7FlDfh4FB3oZqD9iD7i2+gDV1FEnaRUZzpT+WIJilx0KrAcNk3yJe5U8h4obLko34QP
QI3wfRHukBdAKfki/xuzoJ24l8zgWUEfddVUZMAcVTYFYMNhIcDUBo+MQdLHz0CjjPN+bQK79erK
vFd0/Lo7sBQc4hwYrEVWfAkyPwWRsjc5vAZzc678ip7GHMZSckJbTZe0wlAl8dk1r9Fvn5u2OY0d
GMQroKXSNaqhDa89KEm7Wn/MGX0nQ/7lCEe4V2D+hbAG8ob/yj79aV3tbKlEhPPPWTqzXWD0cED3
p9qEjUhfAhQQq5jYYEWFY1fvHJhfAhw+OoWJO4Lb4jlyuSWDZKK5iMf4jHF+9ii1RiU4dgIUqJrM
X3XYB5iS6+w26uBnRUvoaDkvgROIp+asaCofOmzdPF+ZyoqrHJMt806AWTbHxeZZeFsoHCDUGKIq
e/vKel+Rau7D+OxH8/g4jagJu36aPo1BNZyqhI1nmPlAP6XDhl9bx9Mv7zygXwIc2DR4NmjToxe0
oHTfLsBPeZPagOHOATbtWdm2L1i+gMdCoCOAEWc7kDHYNQXqAs49taVPmpZgY3cBmR+JGPx3Qtxv
9vCb9VykpVPet7qZq/jctulHWrFDQOof73zn32wKpNzYGbjsEdsvN0Ue6HrIaR6es8Eyv8jdiH5V
acS+G0p2miinp7rJvG3nC/liGplcUaf7faY7cC0qD4IxQRyM30TH1CYgE3ln0/5ueYu+AYLpK8p0
OU4/HRdVRwAOpHV0xiEZH4d56Hc25hpeb4PJos07D+M3OxBoSXCS0IbHNXt5pXjJaMIu1/HZJhqx
kkmlnyYSVcccModfW+BZilTlDMadHm2ucHfoTZwpfUKMf8wZWsbA5iT9luYKPGPADptVQAe+tz5V
O9fChsK3FTyl31n1b8I80l+wsReI8q9XjUPTZU5CFZz7CTieVT15EDtOaX8SxmBJHUkxCZZDNB6z
mk0PULT+RiSSl2kKoh/jnM6HUEzQ0W+hz5Aqjz9o9JIf31nkkhxcHO6lGwV0E6DCBKt9+yJd7gJk
SVgkZhu6LmbM12+6rOm2ccCnHeWS7C1mNg9c8+DGBdP80DVs3QquikSz74kf6/cY2RcI4tf7EXU2
OlOYf6Az+fr3P20ufKaLvT4Iz8olyVGpYHw0QQYJYiayD1BvYkdbQpSGh+CzZB4Xn/Socat5MLrJ
/Tr64I1TdKrFOD4mcz5/jQGs/O88ttcqBjMA2EZcOkQlxo/CvuMB0tE5uOml47dJXT4TEO+h/KJM
0dYSoCkgTo8wB72Xg0Qkd2m+D6Qbzx59T3/4l9w8gsx8hBUtzhKAFy8h9KdHBixvXjYQBTwTOSfH
uGPyRZcS6Rev/GZls3D4EFE8zHd2zy9lyfKxOcYySPjAdrzMzckUTMC6deGZwv7xSzg1KUoozQtc
IwooQjff1a5LjgMBoTsKgUOuXpP0/8YqQAKD2Ey6yL5f+ttjqm+oB4DguclDyVcqQscc0ozVpk4D
cNgm8cXvXfk56kxc1Mufd9P4nszSbxJL1KUBSuCltkVzZokGP72BbBqmLDKhO8OuuzoC2yauA5fH
XxsWBzdZOYuTNPzGzRxwQ4DDPzsV57u/fxAXEhnLwcEaAClHVxcLiS+x/9kcAKrdxf7ZIKWINnBL
ky/tcnBpt8TNsmW4v3nTpNvOuuomBu75g+l68V1MrHJrHEr5UtIGPsdqHsbHJprU3tNxeJf1Mjkm
S2JKmRb7IUjVY9vNYg+Y3SIDZSlnW0zLfcBXRoBtVpiRi/1ruZW5GTHt778oHuuvwXXhm+CNL2Y1
ERgPbx83B76jodP8V4zgwiJJyiCPXbkku7NZFhyHzkvWgvaf6ynj991SBUKqPzlOUOkuBE3iHYOP
92noQmhMwJTUeF6/EqQ1G54kbk1VPH8f1BzdiDH5OEQ6OQKONu8n1Wa3zFPqCRejht+4yIo/Kx1j
oujcuzm3a01mKLGkrNc7B4AMjoKx9xYhA87G0FqYapdCAWEpikyToDAFejE5EsuaG42RVJ8676jH
uj9MCmINpBmTTePP3ce+pdktUHfdxgbA6QgyNHdJbCg2foC91aTttzEg0KJcigkPr2qfZiw4ECDX
HyxmLD/c2Icb6TBZaXVIIUPNph3hodsq44mnTHveF9mOPmYAS10Q4b8XWd4BcUSKRK+h4hSB5Jf1
1yXPzQ7ZGLYK8q38Ts+d2OdoD9z1RFXHVkKaxTXlIabZs8+8OztU8Y76VDTopEzsq0jr/AQ0QLtA
v4ObOpD5IepFfRgyxXYJCkPT1tW2ycbsYMPKbMDo7ndhqc3RzSHfd8hL7upJQ+KS9PZ7l1XNDatR
wrVdaSBWyOdjH/Vqb1jsPefd/L1zDbmZbVhLtPABDh9KSGZUUfu5bSZyQLYFHeCxgXxJHVRngAe9
U1u6EYwLOEdfxSK5DXit16l0JxA0iVrNUyDAo8fN0gKfdN/WI24gNJWesoD3R56rwBRDleEPX/+n
2OfdSVZDAmuU5lDCJGkzZDX0WeKZ0eNgCP/zrkqlCTECGhEzYWEBhClOcFX3yR44ZnHbUObvoqTB
keuTzNxVSTNBtHxJC1kVin0LJPmxn3o8hteXFvV4kCUabV/qpomvUWdlC5jOriZNOshRWdpf2Tko
QAM6jhIQi6jU11wH2RHvdCySBIrVuODSbaySdgWcmlpzv6S7JLbjg3TGFBV4bCeWqPwA+B1U+kCd
hKpED/UuGgMr/3ob0T5lC+fWuVXnddEDj2N5Den7ae/i3DtILvgmm2NAD0MmMCo3+sssenHbEU/s
aeLpNdikbK27wEF1cZbrTNNxB1Zolq1Goj1gDBW57jtyr3XuTh3pzRUmWs0a6Ah/W2Inr3xoiIpC
xlXwQnQOlIkPGscaNpxOrsdpqgvMvKtHuOmharDMq9YByCdFKIf4WfXM/Mhmbw/SRrn3G5Ifq1SW
27gHbL6a26dAZSFCafm5hQX3PWDO2ed5qj6WimK018XtDjC/7Jb3PAXktwPacWlCVThmj7iGtuiG
YGEMOMzZwLYAh/GzQ3C+6UF+XimlP0WgxqawgRf6K+CtzR6xX+zrETDzlVdpCJmNOvo8J7N6RNo7
PsaDj4OB6RL0j3uOTYgRpNu3VlSfG1Ajjl4NRQh8T/RcdJbvgr5aVJH6bmvtQE9lCZOBVJfusedt
tyGW2q1pdQldDl/d1nNltzYe6dlrR7rXWSdvdNK1R2/xEV3lnWcBaI4dLl1QG+0mAPoehOu8f85r
v7wpZVqhHMsQXlgN/YlstPdlSPrD7KfyRVYLomA0FCFFYl+Dm5aijxYluGXUUPcvVR/hO7/WQK9P
j9s0vXXTcKhq134teyYgiZ1U9a7lTq78vGquvUDzrxjBJh9B8pq/tdSIa+Ox/Jy2wvsQTr09KFC9
toNR0d7P1LwPYgen6HJUsG1o5VZMWbqiFiD4tqxlocehL9Kaj49ZbmfwPRxSZlehAnsNZdaE46OU
BE6dMeOAC7YKnccadif9ZBLYz8ThU9oiqpNIPITMh54RblmHwQl0mrwxWYWML7bAzSnyAndoAfzc
Nb1tTiqHZBLcRPBp1gbyKfYmdGg6p2Z8T8imq2kcTqkhQMDE8rscy1fKE4gEgEH6LyKFPPkc2p03
g/pWV/qY04heYfYPTxju8usRaLc9hlEYMzd6LkKdQj4b+qeCyfGDBUljTYY8AeS0za/bqr1N07k+
6mlM7vIl2yRThjf32rtSNQ1kgYwQCAiE27nVH4CvWwEdSTZISt13BqX8a225+LOZALY3gj/z4h2E
QLOC4VXtuI5Qukdw8CqqDFa84DLCJder/BOKW76eGqJ2GiIERdjXFHebV33Mc3lKvaTeznCwPvoz
haDpLPyHFu3WXQ4W09cOed86NqDNr2s3UPi75aN69OqlgzyRHmyRMvgW+0Y9x0J6YKbXvj1GIGEV
xOtRdKvaHgAFgpQjsEc7DYD2ypZ9cz0wb9M6DYkvEsM33kBaB3zefj8Br7Trte9h0Dt/F6kx1zCK
yQ9NGsH5s0+CGw5uyIcQasUHYScEtlCX2zwMy3vumfEYgkN+Bp0IxXtcgpEFgymEd4T/x5TFcGwf
HEWP2Qb6U5By9fDaBHlN9/pUsLs+atrvroSEveq6AcjBBsQnL03XIonLBdgQ3AQzlgNXBQN2FobP
5wxt5FUX86AYyWyfuPW8RYZHbbokHG7ASoFVhMI9k/ldXER+n+N3kDX2ozQiXYeREnuCA/4M+iHY
MZjfXOvXG7Kv3V6ZuN/LKOoG9BZDIgGMqXHK3URwmwkXFiyS87kGLfBQhUjaaC+i+4lk2V1HfPTh
ErERdarpuuF4UlOeo/lVowSMFnoB+d/Uncdy3cx6ru/FY2NXIwMDT1YEcxBJiZp0SdQv5BwawNWf
B0u7jslFmqtUHnmmEiU20OjwhTd8mUzlXPRVpe0Jg/RHoTlYwCl7ZtnZHoXDGEWveEi8uwIWGVHx
cv6q0HG+i2zUeH1A53ejobNnfEjazxVhBUkEWESQR6Viz3XkcZAWhpm/Uaomo1ziyGIeqmegAfxo
lJCcV7Hj9fdJy98CWSRSdqf2W9iGrEDfAzPoO7N1TvcgOo8T3XnxjbG7bvy0Z7pab4YZqLUXcVsa
/UoDaPjTsmqGyyQlrQyoykNHp+whrDztxitjZ1eb8zigbzgXZ6WcOH0Nze0roF8Gz6MPzmTdWpD4
tC0ETK2/TqTq1nGcjveqiG9SadbzehgYbhXb7vCF0nH7S/Ta8K0z7PiyjP3c2zg10YQnxtk9O1R5
MnRVfxWt1L4Jot7FTcRs78y+qv8pGyDpqzaKsjMoReTjhqv6VTQsSGwnNOKzojN2cWHPlw2P88zJ
03SrATrUWWR65VU948fkNZX4HisQ/usij9TFOBuPrVdZ93NW3U6J/ehmjv84maN3xjk6IFyLWGiM
tQNRV8Eug1FSykisDAKN7eQgosVab6FbyRAjECfXG4y2DG2TS/RuTbe6t6VI0UPzpm3dNhA7Ncd+
jtxKXeqpZ+0itAYh1EoHVkh0biUYlgg4jt88N/pBG4bILZJUsSe3NNeGUUNvGenJpd1Uo0s2TKss
ngYXkxezeRk9GAQYajjzBMRWa35WbVJ36yjroIfayiw23Whav1h70j8beb7kqoxShHCdchoDNzfD
b4VT2ddhFFW/C79y1E6b4uhrnUO2+ppNYrkBvNGKVvpoNt+8IWo18CnzEG7HxMjrS3fMte9RjM9L
pbc+ljbjtM/aDMU+bSFAA1DJwdRNKu/PDU+N18rRkx0sxPoKudh/6hhJ/g0MquwuKzwub+6B9Acn
IgL3aTzCuXNiDrOt09vG5eTlur9Sle/+aAdi+XXmtFF7nhaF9ZSFnRlvYr8fb4a2Xfg5QxjV/ooa
Qp3uLRuajT5lBb/PG7tHesdEQAiwxHtkDIptVpNcDFMqoTNBS15RZ3bvZgFeDT7boF//iR8yp269
Vdg68qaKzf4mb/gRBRx0EDSZb/uh508OeSxEX6LoXGrsbyMf2DpGXrJ1Dv8sETq4n7LuyjMRJoRS
ZqTTTzzEHtC24n2Sk6Uc/mkribdg4LHfB+UAWAIbirKbsRQaze42nVkajcj1ay5N+goORak8j+vn
OGnUC+c50mBLKsc1zIhyyZrDvCIo8OASi7KTYqMci2puYWbVc59OgC38MXZ+97FCvfkQS2bFkhAU
IWYuplPaF47TI8BYj3StYQ2WT92S8Ia5oi6bR7Z6kbHHWWdNOnm6H7tIHPajx6v3S+2vSy2OnbFy
uopNVfkdQnpd6m5cb7yzZNbeaJbbPZq2hNPoow3lRxILiuVILauWX6iFsI85JS1mTUUJEgPVZAM+
9lO0x/NZ34m0iq/ruS7liloFdVFMUJcKGm8ehcqCuVTXu9afx2DKo9/94CHHCPfljOvgVtW5Bo8a
HcM8QkKN08F9DFVDoBD3XFK84opwNwy0VGbn2uAnl1lEbKXBWvrSlrlxxZ511dr3h3GdWJ1+X3Z9
98hnZ/6INnEPGuE1dukMeiw08rvcknClzdkUIE61nert+irv2uy6LjT+EGY/DpUQXdkk4y1oM2Cf
ErE1sghPT8NfvubNV5NX63jJhCL6WcSCyWllLD2UGJgc11uWWNEOt9SCzYtRM7NdNsUx7S9mNFN2
+6iPOqVDN3WCnBud7CTD+kjY9n1a5cHh0874u5LBpEJm2wIK50q1Xf7TJfBGVd0st7HKvwKjJV0d
wjBfq0TPt5aeOA+5SPUz8j9UI2dB8SMdwy2OsdF1Egn0lIgQvmhxx2XLOcj6CGVs7EZIUftcRTHp
Nis4SSnqhSnlbHeKE065pR3w50Y1JUafNT21s3qpWKBmNKL64Eznoyqxj4l/Am6yb5J6BqfttRYw
WjyB12ow+ksIN+4K3Sfzrp+a5sVHVOS+jeoUCcxlwqza1/5pXSqsIOjmhSFKefhOWWl1HU6y22rO
jM35nMTmiw2jE8/TtlsQgzFtVvhkP3W3T6lrCcLEqcfBrvawiJHhMAdWlIkzT3OzrYJvfjM3CSpF
Qou/Hwo0YQZreoXbuFNv59qdnric+Z6oh+RrOWTmo27aX61sApOe1nb6XWtTb9N2ZjRt9GiyL7LQ
K35lo5S3h+Veh768A66ch4S77O40S/011RDzrhuzh3SpXwunlOHG0GvHWEmNgoATUi2plcZpZMYU
4WpHQ1lbM33t6s9xhGzKynbnihJX1XbuSnUHOid+mwvu1t+LxGjWoyzFrtPTigpI0dzF1kQAb2uq
0RHJzGhTzKTduAaAp181TVja/I+aYEeklPk6FOVZ6dLIv6MyOKyJa6Obw+lm0ScNQCF+iZvYux5a
Qr7doUp4SJGodNSA9d1Mv5UI1Dw2Szh5SO+4jygWdopdaNARv/MwI8Q6F0oKKvlY3Sl6jI/z4SBu
BC9dyOgi6UoRI6yO8FdPnw/3ynG4EFZXXY+G1W3GMeWv5vq8Luvhp904+KLEtbgVool2Zaalz3Y8
NWfxiCCCY9vXFMe0e0DiJC9Lpa8yZ/XS6UXirlhr+ZWyq+Y5s3B70OHgrrOmH+8PlW1f2t2FkyuS
mhErq9q2zjqnaG+K5d7pl9LWoSAJ3KH8mlkRmpZtWJKIwcptYItutXIpEUHPaO/TNimuMzrmd4M/
hHsx9sN1Tx9477nLwVq59g+U7bMLsVx8AO7668hHq2IWifpN60ZQFoFWL5rR2mGZSNg4SA6jTBFB
j7nIb0WdlUHeTcgRVKb/4s4TNRsgIkPh9j9B//Zn9lRe6+aMUGmPZjd9C0B3mu7ttFZz79wEd6iV
XROVD95UITBu2dG1Hc8gFmBJo2QB13vdWikHf9dl8RZSkz1tqJChlpP6Wf8L4k5onfdTwtv0Y6Je
enu2L7Do5X8c7nk3HLij3HkpBLi1YK05bsZ3WBpApR/jnpZQ/eECvrNlqK4rjvE9FSSXAoaY7g/r
CSCQvit9i8JBORTnZu9ji0Ed9qwvKg/NTxt5XJknZ36tkLST4hKMcPQwpNWPKe4jhP1osUc23E+B
zEFqDcbPtrK6x2zpsnqVi2WY9FGyafLoSl/YSno2Tg+p4Y8P0hLpte8THDiF6e3tpLPO8wHrodLy
rl0S60u/1IxfrKn4eQAhg44bq/5EXfx9W5ZeFOJluD+D6X5XFa+7xIM+2tFydLvsgQL6L2+Oy/NW
obww6HZx3pTC26u8ye/jaPg6DAOtUAPtgHXsF/KfP2AcFD/EHgK4vP386d5DLGgQASY1bQshJfe4
TdOPTU8sn843gjW7Tumdp7EGrQpNDAMXwjJNLvq+QApaVLU8JT77vl8A4M+j1uPCdwAAcwSSihtf
Db3UvJsKqgiBX0WvAPMP+0K4VOIQGjFOIV3eoxYWBz5nEXFEVs44FvwixB2SKg+1mwn9zG1GHW9h
rAr/l25M4maqSuteK0fsdkJ0RiKkHUgweDj0ANGtcGLHf/p8+o+0rJbuEA9Ep25pqQKzPCazGbHF
PdzN2s1sUZdyZeS/oJk/70Qj1a5r29/ZgGpOaHrTmTuPM+FHeDd1XvXbt1S5YLQQ1J+QetwUUFmQ
+EBMTBQRUSZcs0eLDRb0qo9P9LTeo5CxawBFRjDq4CZtm0edTZnZhaMQ2rhB0wj3kdkfq+fDbUqF
UWx15HSusHF5UvDGyQC7yrw1qzL6JxVZeZW5ebz7fBaPxHWXWfR4GoHNnAcYEi3jt40nOABG1nmG
edMVPeaubdUFWh1RO0oLsamV/A7ytLsNiwR6orVoe8ii0C7dRGawBOj7YlZgzqu0ROEohId324iu
CVTopheHO8PLM+/uxCO/x6vwyCCuBMxVaC7H6K/SSosoIvS/cVM3u3RFa+6GyEr3MejEHUVl+6JT
RNheONnPsDnaXRqqZ91Db7pekh3qSt4unaboFKnvfdOa5+LW0DG6ggt63LQGb4osk4Z6joKK8VSW
rtwnVtw/tm6KYXQWGnc53IikwTi+lI5/7tLqqVdZ0mlXej87594SDJngwZAVctqXHhjmZkAF7hT8
5D16DgouemY8o4kg3DEeYYHOqVCLjZv00OU51MHiKa2eY0L9FU82UIwkiTOb7EcRoxevjJlq69LT
+/xLvj/E0FGHiwp82eIEPQZCEXdx6QianoemroiG+ZdvI4pLOTe/lkvX6PPx3uNuFt12GA9AkED9
HjODlVGDNh4y48YsZSIoJr7Qkin2ZZVYt43y7AuV+c2Zaio8TZdy3eejH/nc/dlqtNJZHXAN4Egc
bbW4noY5K9hqo9S7a9U5CHlNjnfd+xmF7G44p8uQXnq5hQTU2FXr1K7rOxQa8A8qcu1lLKsHT+Xh
HYikUzPzwZfQgafwERbsHlyut6dAU0alLVTr3MQZmLgDijIeE8AqlqqeW1O2JwAnH3wJzhwXYMdy
fwHxeDveRPBr5fSKb3zuzsA2yfIGPS6/5FlJKyc3cR9reoyvPc8/ty3bPdVwfw8TonSqg0hbTpHl
CHw7vtbAoHcqz75JNWhrTjmGQeFlxUstpxYlL9TrpwUgSJv3aZi94sqYvIfWx0MsSZUThM0wnIBc
f7Q4eCAKrY7u+IbuHH0BjNdFZVaOc0PdznlskhKRf99Mwl0FqIhihuP+RpnCpWDPBpGTFvR12uFr
FRV4SBpOtUWyKf4JFVS9jPMCefh88X7wwZglphrIJIfG8WWLcmCOkpbr3Vh6utS9G4s2Vp+TMS+N
WtSfxpdDwHw4r8Zxpj3x+QN8AEjhsgfra8NedymJLk/4CpCCuJDlxxHGl96QTPdtOFmU+9N1OU3o
Mdpdd5GHeATo5iiDeByzfepQuj2xbj6IOUCmw1QCVwub9x1OCjxz6cwc6re+3Z8DGC3oyY3dfpgl
LVFtnr95I3JVNcpKS0PSGndGfJc6aX9hllGYbLImrbet0f7oQx3b9r6IfyVgjm4cjZJKLWess1ME
PE889Qf3EhHigi9hu4CjOVpaGdqP2lh1yS0ae/YFVSv3roekcGFVzpKZLK2/3j55TR9+7VsoHsMh
3gkunaFBOr79YIgJK2tujeh2JMfcO3ZfPeoYrJwpjfSrLXQSRZCO3l2YRixX7nMUj1oEPVcEHOUt
Ok06nOIkc9tVGmZPk2V9QeByXFV21NarAzTgACwoypYaoKJiQlsGbQkO3h2CPA/12FPEN9HUXsPG
6AOZ1BdKgFfb9HqO2aUKi/ypoLJG60unOC8ERYV6nuYLKhPdir5tf7/I1j3/qYr86UFXyaRv5jQ2
gqaMpxs/LNTL5+v8g43mE1I5LpRa4sTjkzgfnLSxRj6WFSvn0i5EGkRACL5FlqGv8yxFAbuM9N08
VXiPtG1xAgj70fDEBIC6gF2x0ZeL4tUuC/2MApRS8S0EXe1c1Hr6p9YDd6EJKgWld4VEXb0Dm/9S
paZxIqf6aHjPwGTdWYDZ79KawW7NQjV2eqtBTVqk0wQAId0Mz2jj6IEu5+lnIdCwy80p2mpTaJ14
fev9A8Bi5gAGmA0c2PSOgMDTIP2hVGF2y9nPqjxUNZE8oqbo29RQePLq+VDtGiehXzduVPzW4XgD
Bakz6gDlguOpAMXuS+nZahFNwva06lv9enBmio6TMVEesGREocdqy/pMi0eq1LWI92Ef8yO9pKi/
NsHAzCvOoeaL1Mbp60wpp4fKkXlIa9k+FbjYHnkoLS9oOJcRQ0Mt4NAp5q5BF+1QrmkkuoxFX4Ab
XToKGvDxF+SCAH5B7v+GvFP9iIuDPMf0ebr4g2R0FrhFabTg7OIFu/v52n6fMZOzLryiRf5iSZqP
FpcqoZlZWXkbIgx1aaWUt5C3yzFnnCBKIJ0k0LVagfjzzgkOzBPR3/sYh3KsIPyD/cwXPrZrQUyq
nhGGrQn1cP4GSerQlck8ce22NBRQ0IIH9/n7HtkREPFRNAJS6nFf+eg7O0erKUpxIsLxNbmz46xZ
91GIYlyblObOK2kBHcIsKGbVWvZ6R3bXNeustrtbdOS1rVvl/8ZhGI0rdmnrQ+YfM2YMIdqrQ3zK
wTli9gKSGCW4pwMRjERMPHz+Fgf56dcHOdhlvObZk7bOUf7uIHcN6VZ2P/U3YRtXl35j1Be2VTeg
qKwvEwXWFUWq9LLMFwOFMZ/Tlz6tHxudShqArLBaJEPsM/r8yQZ9MwokpRyRolLOrZr8/KpMim9J
2rCCBz2dv1MnLPfjAtEjc68fvMhU/6S+Pt0eli99cxrzSPrdjxziv/xM1rtcOHjepqM9oqpoGF/T
3h3OUprlF0Ucj4HwGp7Qq03UXGst0NNU7mqESza5UsUuH1z/RuqqXNulcjbdZHtb2syVzsL00XRU
QIk8kIw/aBhZwI9RH8PdKErj/SE+LhKhbj0Xg8d5rp40uCSXpHMY0tp9/yXHLtSf7RvDmhNE3WYf
A/VC+5HbXMAteLKtk1Mw9LpO7/dpgzTFBsPn68ro0t+RrxWPhz5f2FVGehWOQ/loFJW4SGQOzwjE
5YsXGfpznEv3DDh8jUsEJ01R20Z8YhUf7xtSWsvV6eSbDoDgdxUC21cFcmiNuKkLcB4aAnN3o70c
O5adb/0hGf/cgH/FUv7f8I/fqIb9H9IDs5j4/5mjTM9v8br/p+jibjr79V//sfzzP+RkkC7/sgxU
EEDNuJRQ/+0SQArzL+DjFAkB0gOKXO7yf5PuNd391xK/upxMsKAW5/P/T03WbOdf/GOkMIj3ibSB
Of8NN5nxXxEyHGikC30fsovrQxw5iI+9DihMNzMTYuT5op0gGcwrJa2p/26gbKo/EhKXP19Nyu2f
U+m1eL/+9o4hO6GUsMiWYam4KGoc6l2vAhhpRLpI0Gs/T6XaVOXezaGmzNHOMZC5olckzXzje4Hv
foEIuRY5UoEIBUp0OumTrkykInN/1Vf9iU1kvZ0GngnCFxcP00ANFUeHt1cfuizzmPtutyceVdtk
rD0UdjT3RPh0NNmHUUCQAyR3aScy8UejaNIYUdbu9ubs9s/jFHdPylfdqktrceIuf3sqEM+DIBK0
Am1ucxvSlPF2qHSyEgDadh7Urd7uZqGgSoB42uSGUZznBsJan3/YhXv/eiEdBlxmcfG8gDh/bDQj
ubmNxjAYMKfWiIaqAwSPDlaJCvHGPKDUh97ed0nkb0ko3Asb3cag1ZW3RqkatlTaqR9VJdCf63S9
X8uqwNuYGyJe9fE4b7RRJveac7CvQhzTlaGz6sEbkO1X3r4ah24bQ1s8s3wdhGhCImexiRAfob+f
qNS+dlK8ayY3R0N2yO3d56//7u35qJgN2nSZoA5SMns73WWXu3ne++HOrCKx87Ms25WAuf52FBuF
AwQ8EC0SB6re21EmzTZlKuZ6hxQUvWtbDrtG65sToxyv0oX8zrsYSxBImeWwhV9t0bnRUsOecmvX
dX7zhKMYLtK1rb5Q49CDz6ftg6GIN/H3sojMYZUfbTsjRdgtSgF3TKFbbFJGfpwQtNx6MLjv/34o
DluHUM+2ERQ7ivXKfALIRka3Ay9sU2m2McGei2iHCLC//nyod4sBGSXIpxzsiyAFWcDbz5QYxVxJ
bCh3CLTY29mrlkRDi07s8LdlA3DXS59nsaFalgLx8vLzV59Jtn3cdgpxeBfc6O+i0udo3WRW/DuT
dFBoFbjVF78d/Gzz+dsdneD0tARDU5lzUZRiDy3f9NW4wohE3VmDRG07LK2VM2TNtwyCcAo5NI6/
drbbPMfcepTOwcL7J0Y/Ptc4Z7gU6XJxmXLGHZ9riBpF1WC1GYGiqLEyD0vdDmgIg7Nxm1TcG4Mf
6n850xZXFXU/NELgfBHVHR3bXk68C5LO2Q91iWir64XfQMXla5S0MR7w5nIbxmV3Ymscf16ieraG
jiwn6T7ltONFVNajO0d0uaisuSkqwIMb7cRAuXOrhY2jk4OG2jPY1SL8y+W7jOxDr4NMikonRLe3
H9iGiYJ4lUf3vpgwOhU2kElcGK4+X0bHW/8wCuUuEvll9x+/nw5XbmLrl0GNDcWFnksspTO7I5HC
keVvh3JZpy5vJWAQe8fsyd4jo0kN/HWVsCAY2QuT18xR7e1VdqJOfLz1+VgcMbCHQRuQTx5v/bnX
ujKynSkQUjbXcK2avaj88YQV3Uej0FtFToINCG376CzTkLkJ3bydAj2ftF2n4oamYPHz81n7YBBb
0AwBUOMsGg5HZ7OaeyW9DAnjLu4HrtByKlaDDcn782Her3PGoOqAASFaPc4S6b4+TjDaGGvIvyrQ
2IU37eglW20ohh0ll+S+QjF6TWQ6vXw+6PJL/ztl5qrGCc+lfITEC7aZsKXfDqrbWRX2UzkGTmGF
d07aabBHUIpP8rzeYOyXbrqqw+4kkc4ZKNLyxPd7v/apUqO16y6dem6/o+Gpy+luZAwqaG0A/bKK
sXhTkRhXWe0Mj5+/6gefceng6A4vaqLBsvz81XFdT/gEFIOugrCIEf2bMh+SQShi88Qh+dE7IdTD
EH9Eg47eSVatmSSmPwXjZBU/mFG3xXy1jfU9yCkAsZ+/lb6cuW++IGvSp2RDL2aRBz2W9m3jvgNo
n2nBECrT22HLUXu3QgvLpyLUNKT7ixwx7tz3HljF3n3RlKa3rSPIGquyR17/xGl2RCJnRRFpLyJS
S+nKI3Qy305zODqJlSghgpB5AK8Wj4AbNLdws50BJ7PZ1NQuWmRaiUw3LA2h79LIGSiIJ8Aw9qkc
u2KX2a42orULvH9DfV570sN4ujXGwjylNPzB/JEZUMTlXuNCfZeHjY6b9Lk5T0ECfuVXITWh1nEx
52sAdeGVMsJkByi/vdI1o77EXyK6K+HCXUO5HLeff8p3B8AhRyGe8dH8YO0cHQBu11e2lddTMJk1
/iGLnL+uoFaaed58kwO2HAXTcGL9fDQo9WOHWJr0Vz8uNrZ1UyFSz2qlUUSCQSJRwPGIcV7lNbel
a6BFPOIh9LebhHd9PezRKpmB6CEtoU1BayTdU1sn2NeHaQs4GXs0JFg/n9l3W3IZTV+0VBbZMa7s
t2sSj4qxgfYwBcUANxebFJwyw7Z210ZkiFMb4MPBiK6RCyNYIQh6O1ikm9HsQvYM5rID1z5H6DkY
nSlvzdhD7zMRRZBNw66q3PQrXdDqBiuXbViY6dqMGhNZ/iG+0sk1srUGct84EU0tp8/b44KYEbq6
B6iCY/c4WNYwggOamIgAPqG9jop2esh6OF8rreuaCzwGTqUbHy0wQij8Hwl0GHeZrlfHrkRjwxMq
FwG2XxnoswLKKKylx8qqwy1WOdiPq7+UTPtzCOE4t6iDERmAmHw7qMigUNuRMQd1pmCxFYnVbO3B
qL9gmKPdRkM3/cbYxTzVrv/g01NroG7C16fA4x2t6rFeZCK7WASx8isLjSC/1baZHLxfDt/26+eL
+oOJJQMmB6CKAk7juFuqjb7MUtedgigVGotoKXDbsdNfg+oB4e4sdgg0dP42rkMxCR1M2sqcFbph
LE/16nM6g1kCqXPmQNCVxT9Wt+p6LVTihtvPX+/ddX0YCB8/KKz20hV+O5AXRSbOd+Mc5InoNyRB
aZCNoj9xDn00Cp1fg5ci1ECS+O0oopbuqHelHnRzUw5YYSnQZNyyeX5ioEPP6GjjmeQvLIxFpoI4
5O1IhZP5mkw1PTDM3u3x6ixEu1HoXRPXyTjXNm6u4gVuO6EWO3dInFeN0SKYHdG8W3cqE5AsIOjG
Qexh+nni8T6aB3IDCmVgXBZl5rdPJ31ZVBBv9SDJPCTWyyS1251j0Vf++6OYzPG/Bzq65MgvMzmZ
DGTTY4DsgI+gWFVQpu/1Bm7diddaHvto0qlG0Sh1gNFwtx/HfHXXlwqAYGDTy0fX29S+OklnwIwc
8y+53bo3cWM0SP2YtHs+X7/LixwPzdvgiIvqHfvz6AiapII05HIWYChQPKCgjo52U/vjPdeChTpK
5wuU9+R0jmFmtZ6GDEDn50/wwTe1bIou2Kcuwb15NNUuKka177QicPIEc0vWW6vOYxq0pzC+HwwE
coJEmf6yRcv06IjHbHZOi7RzAwHVepNl1bhppy7/+5uLXIUqHAcs1Xr76HBtzV51/ijdQNqaAxsr
V6NPdy7OXziIYNO3s7S+fT6DH5zni94+W9YhmwWT93ZXoEEX4bSYuUGpKRcfN7fdmtMkzruulScy
ITTv3i8Yrkg6+hyvi4Dj0clK3djOxZzANxJd+ssAtf41HbmUIYx09Z0mQsu51kVjFnvPBiSzj8HY
N3CHDBtEE6LEOyPtHIjq5Iw2ZmJe+pRA8ys30EPJOuLEmBpYJk1E3xC0/VNRxE0PNVXShwsHCy8k
UczyC1Zc2Vddi/NrEY1t/c2c08YM/FQfb7DkVtUaqy8bWUBKI84+CitZ7bQsQQ18MjRL0Z2vO289
WzC7EM+fXPzcYSb+apqh+w3Tti4vI8PWoCcqI32qtShH+j/vXHcbZ215j4aR5a6SVhM43LetO2xL
o7Ne8D1QExqJsstXmFAyJfA4/G+9j7PuGh2WtNmk9qB5u5EVotZQC8dmnaemvKGRMZT3CfhmuXHx
T5hXGlUce2cmdQu6gbRIX+W1Z8jtXFjjd6BpWneDOEtzNSjbTFdOZDffk4qAcZ25uvajhcDjnUE0
UtOm8e3pCWv0/qHqigIXpHbWH8w40f6BpW69RKRBzV4HbHXn+Bkw93RMKnM1o7wA4TAl1yHOHm3z
LtOdBu+IyZB3TSy0aeVDWb2XWEmLlV6E8gXw+OiuhkSSdQg5uAHvNDyWfW/LG6cPOUVtJxFA3csm
v4aUg186qAQDHRRT0eJVKEV8B1Bkmnuz9bLHUWEsupW16gFPD5iH9vwOhBb0NtLXkHPtFy/UcVnA
Q70oLiJkaYo1uHQcR1GRoZzvWD1We7LngXZwqLwahjF52h1k6RL+f4GAGLXQse3XXmYKeablyTSs
OwP8LLZdQ9rCiYyMIG2qUuxH1rlcl0bemtDPFZpZ45CaLyW6cT52sPqitOg2A/ZhWpX9GPN+fCGU
ms8mN/WgWeoGuie2UTcmeOpR/gw9Uf60zC6HjNL02FK4UmhQJCdP+6aFcJg2aZs1dxXXKbdpL3gM
1hmWZaLD9srW8MpkhYy0h1Q25tY25LL4/Z9DOmIElNCZZ+kuv3py0CsNpxgi3OcHzgfRORkDcCZ6
AaCbjou65CkICnW6Re+o677nkBFv8ZJEicWv8wphytJt+hMJ4AdXJFcDGGN3iSbxnnl7xiVm5cNg
a63AUlAlVo2AFLxNxzH61oSjwonBboqg0cxwUejv5Mn8e7kHj+7JRYadkjJgMqpRxtvx7bKpJl0H
IJUbc+3u2mk2plVU5+lto0c1qkNFdQ86o/9tdabKceGMdSxVM6fcfD71H1xi+KoQR6NoRg/mAOt8
FdgC5ZV4RFRG0IFrvW4oBG7y7CTS5oOgnUbSIqpJj4hy71EUOE59Z5ZmbgRGqw0lRO4p4/b3RJ/P
K8EtClnBzNyfERoG5e/PX/CjtbVo1NPfplBqHNdK8asJCRdcI5iypEaiJLanfWuK+d6uPHeP6dXz
5+O9f1Vk8ejHEF37FISOW1qykoWmR8oOZqzZ8KsbNIiDtdId7TK2LBwhNfjt4y6ascA7sY3eD02N
G4gBwmdUohDTf7um0AjU4xplurMqbR0EF3R9ytGBHKSBgqJb9NuejjzA1wj4ygnw1hH8d0k9qcER
pSDfT00J16S3Y8Pzc3CFSnKARE4UBgP2TfW6iIsSahzE02LbgV3WV3hgtmYweb2J5EI3m1B4RVGk
JybifUxBwIQ8NjB++rEcK28fJtXi2hyzOD2rm5aGsd82/sXU4t8zwBT98fn3fr++GIvPTXWBNQYC
5+1YVWjXRSmy9KzwzH4bmXG6pT/cX0WW8nc26ggn3u2Dj7x0FZdKI9Xrd+03lTt1LmmPBXGKN3OD
PmugpOq3SPGNexP86z5u01MdsA8mFEVRIZhSljbtzbcvaYoR2AQWEAF3VXZN6NKu5smZt2EvTtnk
vD+QUPLm7VgO4ADdBTDzOtNuwshxO7v1g9KujJ1m9el5l0ynetwffDV+tQGMekGhYAHwdhSQqqQJ
uGcGvkCKrWyk9qWNMLuPlVDsTT06UT84sqI77A8AO2xBJsrkilte+9U5m4yzqUbyNerDRplR88J5
dE0lw6wvRlWbd3ijKgdWctpCmdelhJsUIQ3XqmaR/7MQn0Eqg3ZcIhvtQU5uG2701syzq8SwUFuX
Zjxj0o4S+l0iukFeu8VkPXf41cFkJvjbfb7oP1oPsLs4UX3wHs7xBuvtNgWZmnqBUS3mX1FpWeDw
SJxv69lEPvCvR0OFl/jaX7imyJm/nbsYsaLEtDsZjMIYUQzSZR1tQTMhyDaF9nhKL/2DlwMDu6xz
oKgeRKS3w2mth54/mg5BVWOvis4Y7J4txenmwcoQ8vrrdBUcKiqJHFiQ5SkxvR2tnvRGcyNdBl3e
Er6Hg/PcY4F7+/kUfrCrDs4GC/CITXUMu/IbRsB3SwYl0lYEe6mZ9I9i5EA/MdD7uIrX4QISWAPg
NOMc3QOY1Q21Y1UywOnPnTekIwbRNQqpDXQUe9VIBya0N0aX8TQjXPD5W3705fjuS0eNTUb54+1c
ZvxIG1pDBkLr4gcqDJ3xLU3M4tGA9lc9/P1gICBAOgGDAKl39OHC1guVPw5aoDUd9ll14iersq7F
2aD7p2igHxxXEGuoZ9BeZmUeH1fQYxFd0WEVhZmfb7Kh6zYiNKDRNtPPie3x93cMrWuMunwApTBq
lnl+dVjZousQ2tE1BCqM6MYQdbNxZie7bNMMicpq0JBkzZ0TK+d95QikGl164ghQFrq1XHyvBu0G
0NIECRpnSo6hVZiLSK7TWm/tbe+0QJLRPXCw34wL9UMzpLc32nayTsQxH9yuHFPEgwvbFtTF0Zun
xejkttNrAQXSXA+iUgIaG0Jboc6UDZPAwDwM27Unp+bL58vpox268EoOVSvYS0fLia0YDX2ba8H/
4+y8euQ2mjX8iwgwh1tO5O5qJdkKlm8IB5mZbObw68/T+12cHS4xxMoGDMMCXNPNDtVVbwAGbz8W
6YJpFuWCnfFtRSEXpksJBpFYq8yoVcRiNW7Fl8WLA7kOGn/Gsey91tkJtLViAY/QAqHZDlZplTHY
AwJ1VhgzHIeqVeqBoveS4V8ThbJDExXZL+x8MCQAIgBwcr+uwnVekubCcD0wK615RICpPU0OciJz
OvzC5pBdezJsIGts/FUo16Klrvd5eO2zDuhY76b9ZzUuzBod2F56rpmC4aW15+1cuhtTSjoLEoOE
FhVsd7VCloql3y2MsQ+77krbNvfh09tfc5TxDxR194jIG6eprNibLp4AJErreFZO8R4KhXvNNWtC
gUVLj3PsGhQ52z0N9o1l6b2cNMDZ+Ftip1/vfcADuDnktXcV+KU853oZP/T2kF7ub7GtRwqZuhSg
B58DFnB1s9vKMGJN03lXPIghQxSdbhSHXo9NJNxCtVFwi0EsK5jq0hyQP0Qn5RSXCLlQrJvmfOfX
bE0v738qrIAs2SKrrQhZA1oDzflrhJTto9um3SmqteinF1nlcWfgck3eVhtIZyjmskU8oDbr3Yhg
T1Kl+HtcXUUVDybVtPOEOHHsD14hHlGGKw951AMlbIfBFyBmvjfGEl0c5JJ2Cr4b+QGJFZ9YA4fl
WGtye04FC88GmYi0IqMxilThpeqb4SGiYHpIlCg/JY1NosvNWu9Mw9aM0+fheSE3Lnfb7SpLQJo5
fUFsmktN+jTaE3AwNHNBDdvKNA3vP5PgLntcJ2AmqfWsGhGJkYi+RLrsOimeCGJ7Mtwj7+jx0yhm
K9oJ9mKLsv7EVHDIfUBTcY2ullM6QvdJXTO8tlAhzYNHzaV+QLM8/I49E37MdKMz/dRgT7L4MeIV
4SkxXKEG9mz3f8TCrTq/7nM78t0JwUjOaK0oLmrXI4hNrwcKajjW4en+utw60diLZFDsRoQZZJHs
1ZU/wrkZoQt7JIvg07VpUnzyRTRNAcv4LXSznUnaiudgL0jlDaAS5ajbeGWYIJu4xOHVS5vmp/CM
5IeaZdUPIHr5fCzTwdJ3ltzb5Q7GDDg4DwqPY3RtZuOwtawYIdsrNVvKTZA9ki+hFdbq0YBYJI68
rEV5AgJk/r4gUrjH6Ht7roI2+R/AksuYELcDjgHq9l3kOtc6ilxEb/My6Dtzz7Hn7b4iCvBtWsm8
26mx3UZpc/CoWdUSJYvzs7YM5rFogFaDUJx2Ds3NAcneOJmSzstT/vmrFRPPCJkAK3auMMucgwec
/yp0CJn31+XmgBxV0nWo4aFgcxsFZKq6tLPtXGOnKY+tp9WHZlCNwFGa9ycuzB0ZGTknegdvyHs6
NhnJJEa6G1xAB7dU55Pw8MFa5kr7lVFR4nXpVvKOXud+ZUHOK6Vmrks8fUfnFw8nrI4vbibGnUP+
7T6DmyTh0iR+1I3WCOLEAmq42JMDpKvqgkQr3bNaZONhQgYeAg+axPe/10Y8KEU4NYEFZJ2vtY/C
GPNtcEXssspWHyoVTeA6XxATNqRgnD2+/xxxJQxETiP0ecqqt+ujROCG27Nzr3T61E89Xe7PPKXq
9inEPPkfNaxSfedxtLEiNWaULqn8RpwptxGjEdpwr6ApFiv97CcVYrQ07x2s4Gexc2RthaJEz0OM
7A9I7uraQgm66xCTca9LubgPsdW1R7pe07E0y2En1MZupmwII0MmAzz8Vrs582rD7rh7rsZAmbZr
2uw4NQhxv391vI4iB/zqzDC0FDDv3LpXtIFAYHr6TJtzHr7MbtJdp8K2f2E12rSybY4P2F7rZHYk
kZlpYPOtKtTdzbLyPs/2NCMbWeFzZKaIG9wf4OYXo4nk4ZfJG+hFu+TVABV3cCjyVe7VwdbuhHxf
j5JdO9HYm/bIH28f6XTM2GdUB9DHekNt6a20JS8omctG1fFfoDGWmazIDF4xvg6GehUuDfeactfR
Shv93/sjXclzyTIq8aEn2cgD0bZbF126Cus3w2ZuRwfp52uiRdlPr15685glrpMfCt3GunOus2a8
uI3u1CRCRvs7/p3tg6BjQIMdmdhiZx1v3PLwKHlZyNyL7Hh1X5TNnPbNZDiUgqxZ+HTptA9pEzp/
9X3djgc67Vh4uMbQ/6fVFl3v+5Mid8lt5kfCJ0FWlL1g3q09Dgvw0XbtkUXZjdIep5y2ACRMJbgf
ZWuRkadJeJrMMtd1yjhyzClRFhZZVs/PTV+mp3QAtOVO4p/7kTaeaS4cI2kgSWWNa8S43bAdQq2o
SVvuFZTH8HEsaZEeNCty7cNU5rZ0rEzR4vaiMUAUxP7qaSMN7k7Z6yJtzCtsVYmOAyhH1XT1M3oj
MWClzN619LB76TNkp4a5fDc+32aw1CpJ//h0IHxuB9vYZqajhOpdQ6Qaw5eCBQLDs9vtGbe+LW0R
CPss0hmm9g01JZZy/mEX0S6K1QqlzlYx6mOD5M23PA/t5GGUCtyG1ql79fSN25kGM30WXkIgb9d6
cHMD2KCsctZnnmlPHbP9MDlx9MGMmu5Qzq69kyNurh8kB+EwIhJCkWu1HZ1KJ0fMNAoXpjH8yNxQ
fEAWHEFttAb9eAynk5WQo0JM9S5tliKkqnV7i2dr0BRPKY+g1UJVf/UbJrNbljahjdUjl/JjSqvW
u9hOkXq+KHFZP/Eflmzn4tnYoqTglGuhjnMWrJH0vP1Ho/C46NzO6Q/NgiirUXninDZztRNq48QD
OQrMjtsbZcK1DI6qjlNpzTws7D5WzYNCYvwDuU0ckIBxIFa/RNonICeug8VVmE/X+yfE1kBfR5d/
/urCM6y5L3sr5oYFxvE1TzzzZ8vVYPlxYWFUcT/Y1jHAixFsCmhcavCrDarTfMSLVXGvij5Wz4mZ
jU+A9fWdlHlrSLyhKO1JHgnH3u2Q1AzfMdHPHK+z1ZxMI4kO04xNWCy96N8/IJppvIA53DA3X+WS
Zhwti5qTdSH9XwdZuCRHF+HuX4gilQvUl07u/3B/r75R16WjapboiMd5EV+WrKiOS1KLnXW4wbuR
bBtZrgfxTmd6tc+oKU9isQv7WtW5gHWntRifKR4OHGbENZjhghTO8UXoU3JsRaj6CiDdJ/By9BHN
Xjmqyqj5jlM3z0Uaody2pNbOl906d20qfCS5VDioiN9+2XCw+bQxLFUv1fuDWhWICB1PSJmqp4nV
tjPtm4ff63CrvQFjtEjUKLKvAn3mv8LONP6FxJfC4JsQOT7gNg0gzrGWPxyjzpFUdOmHHKfKTcVO
B2BrRfNGZ53Jvi3PwNtxV6Y+28Ie7Ksypt0fXqwlByBrmMdZZbyzCra2KImXFAskP6HAcxuKLx/b
pTs7EDwV45C2Kn56MTDP+/tm60hHZkWniAoalyribRQQ1GPicqZd43h2grh19aMBWIwyR1V+qs0h
3pnAjYVj0PKj2MH3IOteLRyYb6ITXmiT1i/9YzggnNAshfLMTTsdJtzSQI21ewf7xlcDts1cglWQ
HdTV01bPvDByFYIaXR76WSn04zgq1lXvMWq5P5+boYBgUPyji+LYcvyvTohc7dFSTVPnGtkJSJZE
15+dCi9Tb6rTnQtj49PBdPj/UKu1GMfLgMZGzAJJhHfg0Ya/m6iiS4zF2QHSYHf8haFJWReabLCO
1qVfMTl5D8QYULNIC4R3MbIYa2X8WtnhTqStkbFKSOx4F9nmGsdIAbqtAXVFwVglgx8mY31qWrd7
XEY3PaRAYHaSq40HIPbYFLOlAAAbe7UJBigbGFRgx2Y0jpMHXTiUX9NS06pDVhnjn66Nt+BJEr5R
YU8N/RGTw3TnJbKx22VZCfdgCUcCNH67brp4Url/3SjoRaudLMHjjztoT1FTLonVq4o8jGYJZWLS
V2NVm7b0PMnrGmk7wOjiCVmP4YPtLs4Hp7HtpyjsKg+lN6fDe67zot/uL5+t2GhU8PIhGYCkuJrk
Huy5ISyPdj8SATg+YLZ0Dvs4/pQnS/fgqQB+3KxVT85cuDtH6damBDooKcNoSlABvZ3c0Knw2uwm
5aoW6nj0+kW/hIWFflc1jTvf8eVps55iripJGgM9SG51G6ujalEoUxkHsVN5NfkOgHq6P4VrPvXt
CHZcqyuqoJPgzYx6TRuHDxam37o/KIWojnrYm5dmss3lLEUoFh9jDae/SLeK7Gi50jlh0SQE3RnN
eo8jsbUPqKHSbobjQtK9+kQOm04tygWvqT7OvEsNCGM5AO7Ouz/t0ND/dAdD+zEpJqCQJDbdp0zj
BfTx/jLZ+lYcnVJogFfdG66YkXtdg4B1HLjalJw8twlPsxP9086Y696PtFLKe6m7mJR0JbiTM4bq
z+2nytD1J0ew+FRNFxf/1lGmJY9x18K2MzMjUfzE0CPvYe68crr0qrMoQdWPFuBp2uVpEOlGnn6v
kd5P/bkxmvExLAccJcbE7g6dMQjrMC+pMwPPtXus71JHNL8lJGP2T4VN1vl4A018TjFHe1z8jVsW
jALVMx3wgDxSbkeWZmmkmphwXmnS9TaychHkr6RXmuUQYy5l+IPtdeMpqUd8O+/P6sbZTRLOK5HH
2oua5W1ofZQnwNAqV4PSfP+hGFwMNhr0LdtjxZ/91ppxX7//0uVUw8mYlxuVQkuuqVeX7hQnuvDS
TLmC+v6a1135Vc2Lr0XnDjuLc2teQWMANWGb0I5cndK5Y/WKplfhNc+xOcLVpuBVCEH1oR6dofHR
MfFKMBpVsVdu2NgVJhEBJfI5UUJeLVV0P7u+y0c6zHkXu8dM4Grr03jBJcnByHAnu984qqWSiYP0
JUUxADy385kpA55irhuCx9AVOY+U97RRoCXRkldMTz3kp+pqumnVBPUyDsq3+2to4xzi/LQ9Lnrp
Db+mXVOLrLS5SeMgRSpx+Bd6Shc/VCy44bjoIzwSUO5pCZskQ5Wrh9WA3qPXir2mwUof+38HBE9J
ehTkpWiHrtZVhTx3tiiOcm3wCIo+eMKI1DOMgBjRkNkwg8qpBGTDXmlRRIhttWi/e0WUYhirR7lz
roeiSS8O3MgHC2fs/hEV4vkZBebK3vlgW8tDelOAtJLqJt7q0gGhh8WpAGelTG2Ec3Kf+m7ewxFz
ouIX9ho2EiDRqVhKKb/btWEVo1C9JlKubjL2Fqp1WfSnMgyNeQizBumk+yth6zSRxX86DqBlIdve
RiuyEDmtDDxiXNo8uhDqt3wsOBYjiAwR/ZWg6TSf74fcyMRkqYIUjFOMs2Q1QPIn5AzQEglwdyvO
rXCq8zLa+un9Ubhpwci8qLWu30G2prTqaNhJoDmhCJLaxkcqB092P8pLtrHKRqRwOtPwAnl6QXC/
OhlHU0PTFie+QOhpGwYGpLeJagHYDr+eZy/60KeqaA64JkY8o5HXqs6FZbb62Wzq/E/cYc09Gu/G
UpVSZbQlqJ0CIVidZHWtu0Nju0lQOFb6gAJv/SnrFnHBF137cX/0W1+StA+GsmzIsWZvF89SpE2C
O0sS6BEOovg4ioMG5XFniW7cCawS6iCktFIcYTWgXK0zlcJdEnQ9WGfFYeL8saGbXwk4asLUuw+R
FovLL4yNiaRgqcEyfekpvfqwuCYbZd2xSvVIi/Avn00lxW3RzXfmcGMDomophZ84hmXv9HYOo3oR
k4lnOruh4V3i6eahLmrxXDZqeC27Lr7eH9dmPETmgEEAVQVEcxsPvYNIUFKMg8Lq0vMCVPVqLsI4
JnM8f1endE80YOOqAYAsvV1A4oPBWB3x4ei2lR3lacBR0+jnOMqMEmvtJcXq1dEN4RdZGU4XL3QT
8UxzYfiKrEv6fig0VGup0EktDTj02hoCyJ4DPL+O+BWtOOVxavljmpQXVJQQE67LvftiY5aJRyIm
4TskNKs1m3aOYpLGRAHuH01/GtrQaLAFcvv4TCo8OX+VCiSVPXG/ja1PB1mXqrEWZB5X7qRXa9Yx
0DinbxEF89AABkGn/Dxz1uLbHO5RU7ZDUQ8mKcTwY41DJLHHaL3OGGBJY3RppupjrQotEMiKBfdX
7GYocBoEoxYKwOB2VMuUanml864dRti1S9rmj2EduQ9K0Y87hJutUDyNwIRICvuboyaDawNIY/Cu
Y21FBxxrvCv9t/yBbHdPXm6r5Eoz/KVqD+5FX9dgFJPuPj1KTwJl9eekqU1yr2o8DXpUHYo6jk9j
0U6nOkySI94TKjaVyZ6A7UYeihwcVXD6TTLXkPPxasG0rTtiIt7INqIY/qtw+npA7cE8hkhpHmbM
Cn5zreInJgvD9/vfdOPmIMMnICw4mvJruMgSWxUirfQvsyHsrohc2J+cadzTz9ieY7qXkjyKb8Va
gGV246pqyWGuSHTUETR5xQyPCOiyDfXCaH6A6ki/F5OBr1kRATsKlCXO7Asi9jTA7o94c6opN6vy
gaGTdd9OtdMrWCLawEibSejRxeukp607D253rVKrqdAQdu2fsYMLbKlE7byTqGwdSBLpjuUMqFIk
QG/D51reon3Oem6bJvuQONHyH9a4C3pCc+yLORR/vHu4POJQRkY7ibR5XRGKRycCtki7aGxoXXj2
f46WfIwb+0Md2d8bzfirKkF83I+5kSjIFxV716BxwtF0O8Z2BOreZBPA0MiofrRhMR9UF0G+aHKo
dC7iXzWzzfefGCBLyJ+lvClozdVntY0i7igvQCHw0h8Ua7pDi2oTcjRLc7w/uo2LlPoaqaZMgUB0
rUZnNxa+ySzMa5+YQ3JQOp0ySmunYvLrGqa2X9mdNRzxEan/jpqlDQ9e0SjvR5Sh/8Y7AaCX3FSr
4VZNrgxYXoVXTSh64TuZaj+3jhVCd7Fx0d1ZtBvHMWeTVKklJiw+uadeHU9DogzRVAx4/2A7eql7
5YeBu+Z51rJxZ3fuRVrdMVY7LYNp8vwfkz4HNlJF3xorTg+JMdQ7U7ixEx3yLjAxGk+gN2dSgaKE
noY9TJBiUng2xOoTKUJ8dvHEPLhTa+4ksptDAxLD+Qe/DiLf7STib0vRJq/Dq6FmSLkhaaz2J73t
ip8GDjl7IMetPUghha1Ab4FtsUpnk1Kt1bazOXFtq438bkqK9BmDLCs76vMsqCOkOtYgSFYke13d
rYECmAe8QZZMIWd1xHnGZI8xWifXxU2Hk9Swfy6rQj0YlVmf7u/FrVAg57DvQg+UbrichVcLU8Hc
nLsFNk9dRcu5p1WJqWykXrXe3SuiboWisE5vjcyHupT881ehunhQxUT3+ZpVY/6pULWIvTc7h2ER
3Gj3h7VxR0nAOfJPtGB5o6+GFeGLu4yFxcsqDkM10Ouw7M8Lj/Ofah6F/9WIKLfHaMyN7yQI+R4i
bWukkl6G3IMt0U2r6B5dKFjQnnN1irn42BX2dBZuiwI9KOjv9we6GYp3q8w/0Etby5s6VR0n2PO6
1wqdg3OTGsuxHpLsQW31X0AZ42hKligDyZLO7fcz9BnMp0Ko1nOXJ2EbyLsA0zrEdTr5Q9bsrZeN
a4K2KPg3yovwkNdwHqQTLKyuXFDGiW61oJes5WsNDq+h2F5FP+xSb+ODoxfpfxQPqgcv7Od/70+u
vIhWJRGOGZQEISczxet8fY66ZjEqoC+6sJxD03b5cUCw/XQ/ysYnpORCp41Bch+Zq4PGcNHw02MA
x/3kOphamzE4eH26pE1m72yLjRMbADwPENI2GhlrGvTcDEvay09IlUE5jGMqAsVIEUMqrSUY9NJ+
/7VHPKrfFIdhXb341b3a8liFRCH2bsBlRxXjJqwJHjoBEmVQvZ/vn0RyMwSvyJYAQqyu825A8wLR
zSiILTOrzk5fRtFByyK3xeMuLfdAUXIHr1eGzMZ1+pPyebrqmsw13V/OOmwOQUqceclGX6x5av0U
UdtjisfdEWjcuPP1thYKbw2Q/iSj7PfVQqntpm6RPqF3MYxtwMcLn9FRsj9Cxux21uTm+HgM05iR
Yr766qptncmcx7aBjLwA6T9maYskr2s1ie2nXb9gttMiG3ZMY1A01/tf8gUcsJ5bKXTAEQOeyV6X
/YqkcYwO9d9rwwU7/957ZfUn/QxH+GaTedORgj8OKb0elvnjkijpU9RR1UboJbP/qLTSGg7WArD+
ELpOPB7RsLJpv1hAIKBHKGb6OYlsrzwkk+UkvhL3zdc6LzP3MLadihhUlynFodSwVKLjmn4jByiV
M1Qc7QF/lBy/aPQQHpsoTH6BCcPhSmqoobGJkMxqScEVLoDJUyoT8Rh9BStZHqi4uN8KRW93tuVW
t4IUiicc2EU6mmt7bs3KaulYFwXVgh7zBWw3Ok+T61X/tnGnP2YTvZtzjzO8cQTTPmM+A2PMPjvY
hT+7RjOIz3XfO0+9bQjzZFtp8hxhzhl/u78SNtY76ANZ7IIOTxa0eidMHCsKqqsKIiXF1ywzvIuY
baRy1cnYWXMbBz15JTg6Oo4a75JVet4Nqe7BeGc7Z12OIHmBzlslkr1pl59wtbJhML9EIOViaLc3
aCWEiZe9ycpOzOmprgx0BSwpfuxpLLq0NM2/BWTm02Rnf4xDnKAvo+2ckxs3AD9BkiXoDQJKXqWW
Wk/lqfQUzhDo1FfFzPLRrxKxnIB1aGfMU6OdPujmR5Qdegeqr2xg3I65XexszFukGzLAyH4ZDvnB
9JTk0iuhe7y/Xja/ImksZzJyXoBWbkPVy2SkVm8oVws3lSs6TPN19Jr3eRFzu3BNS7Iip5O0rXoj
e0nPeJDQjWDMo/K3pJjG59aakr90M8y+FNgG72nIbg2L9S/xPuhtUqS8HVZS1nh+jKFyxZRtPrQN
uGm9A+J5f/I2TnwUY0hZUZihWr0GjU/eWGDSklBxzab4OsP+O+CXlJ5IuBDj9ab+Yhj0Dd4fVLZL
pbAwt9oaVlHTsCjMaKRDGEeoYatK+GBobfkhR1ASZfuy/k3v6+58P+hGXinpInxGYFEAAVbLpGnr
xJ4mNCCiOBHfsCg2TlFXAx5bjOQ4KU3xOEEkPsQTF7hW/goyHuU9WhYQEWDFrgkPKnI+UjSLHUjL
5kPZifKoeeJn6FK+kmTInSl+u3o46aXMk6zd84VXqyfVOk3oehte48XRvzgYk0oa4ryzy9+8tygE
oH9FBGTy6BLKX/Eq0Zv1uqu7cUA/XrTu52ZoxEeQtu2xz3vnuS4MB3KUACwG+OLd6TOhqcxRgiBp
AAiwGiCuU2GK1n9/nYa4V/3Fjus/23BZpFOnFe4xijcGKh9a+st65YG5ipamna1GaTkQrURXNAPC
XJwi4n9PUUv6w1Xr3jxHreGM/hxb3t7NvRGewiA5EX0oanXrOlK/xMYw0v29kiUZh6qjPuB3i936
ZZYMT20J8kvkufOg98XOQ3MrMvK0FNilOT0v29sv7OEiM6DGNXK4hg26BSJ/VEuzRsCuKMeLtkTu
Y9PU/RFQaxjc37Avq+fm3kSMBpcc6Y4Ke5ck/zY28kn4IHjWeE0XZ3jIms7MjnOJrJ8+xMtl0lrl
SaS98cOb+4GGQ9KeU9UI/dpuF7j06K8gDBb/04flniTJ27K8/GVSh51FT8pqrVLyaHbNBSos7i3D
wBFS9xUeudGcLtHHwZlq+6gJJvOwlCKb/VoTuDnn+lguPv+vNN3BW7w5wqVmD70e/gEJD5rT7TRV
BoTVONWHaz8q9je3RC2oFItzARu+fGm82Pjam/n49f7HeZNQABzjoKLvgiG01Hu4DVrjB6+Bku6v
Y9qj3KuEXhrM6px+mcxyNE4NGq/lzlX15kgjJFwqXl38xTtIzsOrwwY3O6Y8EsPVK0UHqD6ZTyoV
z9P9gW1HAfgqRZnwGlsdaa3TaUnltux0L/f+NjxS305fop3L6C3sgsHQN6IEzfVHP2U1GFEn8Brh
TV/N0XEvvV5FzbEMbe1Tbjj8q5OOneqPbWk9L0lVfcJdsHKPZGwGLEfMXsfj+0dN5Qrgq1QXAJZ3
O7e1mbtlk2TDtRld69IOU4V/i7dXDt+aW2zE4caA7uf+X63UdhY4GaIPfC1FpRxEmdqH2W2cnXz7
zdKkdEO9HRdI6fQCeel2LJUDt9rR6kWSxjPdN8oORliXq1Xs216lK7x4pneXjGRMGmOO5L0hkbR6
xXWiiocW5OZVIRH91Jtd+1yIcNxZm5sjY/1T55C8n7XAAE5+ljUk5kIKg4pqZeKCl/ZJ/Rt9SP2C
c723R7F+c/rT2EWbCKATZx1FqtW1F03IQSPgMF+X3ExPHjjUJ6ds0t8nIxb+pEXORdeq+hp1SfTe
tpSMLF9LXHhM6/rBYid0GGjQq1dFqcXZLIzkszlToLY9pXs36kDG4nYFVEyezQFzu2B42bpOJ5Tl
Ci7TPDWhNz91jR3/PjZmscdCe3t1EEyiiTlZ6GO+WSkTbSenszErGXOl/m6MevxIPuom52JsBs8f
TASS/K61un/GyDOf3cGbPqbp5LU7t8abvUht7gU9zQ+R4nOrc05RUnDM5mBcSyWLj2ZMf97s2z2e
xptnoIwCk/iFB4bazWpfyGoS+CC0tDFArQ/6nI+H0ZjE70lvljvpwtvNQSMD6g4NVGBWkF5uvyI3
ozHBhjRoEPfZZV5a99QVRXI059h7MDrLe/dmlDIRskaMxrJUIbiNx6WALnUfm1fdzjvLr6oU3cdI
RMkpzXF29YF8qTvUqK3ZhIlF6kBKr9Eovg1Z9RXuIAXq2QCu4iOokuGQa7SkKsVQdy4E+etvci9e
hLKmCiiOZzVs4ttQo+OV2aJCHRJm73yqUW0O+tBUP+deVRZ+5czaBxhjbYDw5PhjhCeyJxC6+QM8
ib3nIuaTrsZqIcSYiBia1KgnzV+oGjv1AyxFgLWGKCrUNdHUti55U+DrREU2KIEr/XP/Unyh1LyZ
BBYO4EAERKFr3E5CXLh9ZfWedx16lbvRGhOJ/epIV//GKGL0vpPZUc7I+z5vfkZKZz0tk5k8ayI0
xLfFRHj+ZA7CGZ9HtPmn89jVc/5NGQenCbJudjTMC6qo+FBocfF7Jagw+GnTLM/20PbKYR6bbHka
hKb+PgHubk4Kzpj9ZZnD+V8vFSgsJ2GrG2d9nOtjjxhAeRhnrrqgyrF6lfBjjXIWqWP8MI+h35DO
/KE54zx9VtDkSv26i2vVj9ti0I5l0ua/a0uLuXCLjOdw1Fuv+q81+xyNC9GSbqVFqeNuYifdX0pV
6yH+GD1NfLdu49/szJ0nX9gZezryrCR5lOWQf4w8VDR091MyGdTA6/GkFcIiBxau+Zx6c5p9xxzF
UHf25cYm4bGggmR4uSXXLYFQH9tcJCV6P6Gm+L3nYDaXhdrJddN3yzKxSXgAgGegAUw6vDpD5zlm
ViJYuIgUxhcIRPZx4fG4M6CNgw3fWA5RIHFYxa3LhzDOrGKgqMclXDssCAvmvrD6I1hvccG5ABfF
++t+dTXQNpOqhLIHjbwrBa/Vre+wz0v6N3lAwcB9skIEazsz3ntEbURB7oLdTXVQ9qRWmytvemwT
2zwHwp+Vz3jdNcelcvc4ZavHkRyLjkmXZEtDyoVWeruFHbPOMkEpOzC1svfzPtNOEPb/dgZtobEw
I3XhR5x1OzO4OrxeolLEogVMY4qcYrUw+q7TYP00eTBaSfkF54/2YQgxikR5NK08v8pqyVrsE9Cj
KHwYnzKXbtWv/AYUZeVOgPayfi4phjlPpjnlAfqt7m9UcaaP+Ok4fh2F6cFOluaDoni1b89p8Udu
NuLr/UW0NfEIIQMrYvLROFpdICLnwBmqpgo43NDVm0fjR+jYtd+JoTvoil5+wGCHu+vdUfEIlyI5
dFSBqKw+9zI2U+vNdRUs8E8+R52qX2p7ar+16uR+SEX2M6Fh/sf9mBsLGcIi94ODqgAlklX6qFVl
3i3NUAZeVRsf60qp/VhR8+v9KBtLipolFURduqBDOLldyAjDAPGplTKgo+z+6dZpmp3GeszEtQSI
FuFwH5UVvjFRavtZ5aGmINqwST7f/xWrw1UubDA/dGB49Mum9Wp+x871emxkq6AMw/aP0Bz+mcvZ
8pWk17/cj7Q1q4RjsPj60bdebaFYEwu+aEUV1GHYYS0fWWd8E7LL/Sib46HHz1UBgPoNXjZuk7gx
m6UM2pQXFW3Fxq+M0CEBV/YSmtVb6mXqJH2X7QiM3Fjj5FvLqtISq5PAcSb922jksLR6hb37ARVO
qw0SvRrsIErjFH1EDIn2+glrEan//QD8wegxIutDUe92BQFeD1srUsvA6pKu9lsVc6ZHLCOKT/nI
Y/0sgLQ+tTU688cmXNzhUYf7qJywbpyy8zhpU3woGrGL+d44KGiaQ1DgqkE8fc1rRi4DNGTSiWDp
M+XY9sMc4ErXn8bKLI4oC5NPT52xk0lvrC4JXYZChmsb1KHV6TSmVYSL01AFY6QaZyPsK9+bxncy
WeSM08/mGqXdKk+k1YwbSIbTrwrLINZy088SIS7C0BHjUpThdH8hbw2IvoIt9U0k82p1PExFHPWL
NhNqmMp/an3sYOCiEbRTW9kMA9KCGUOZgYV0u4b6qc1qsp4qyOq2+RyNmRNgeKkc3z0YimLyMQfJ
Cibl6ut4GFlFSrs0SBLbxhfFqsYHzev1nbGsa3Dy8/DAAJLKm0oFGbPKc6iqj1jQF00QKab61VOa
8KNoVOeiNFp7EJlJiQqLsAPm890ZnybvoGdT/cVSimznLb5xCqGwATaMpxYQgDWYPJn6Ru/iqAno
/pfPeNeW3ylC1GinRcPOgbfxARGjkk03OvPgm43bD5iKZJm01K6Dno7JaShREeAjvrPBx+UAT4VH
G7VN5hg33tsocB5DhWdsFqhOiWZjzlXNaEZvaP2EW0yVphntp0gPx3caib5E5iomeaXNBlx0tUDz
kipdWsPWoRoW/WZ08Bxhq/U7bMo1h/8ljFRFkhRmulDrSmYoylZ34jYNSjEbE2eVSiozm1FB+2kC
73dSi3AORFMtjh+7qfePQSYW+mAv1PQxjBPZueiyzFcb3Pf8yTbaH9oMkeGMfVL8pW1EViLQkSV7
CPM3n58PA60Hk0OZsdAXvP0wodd0patladDaTu+XkMT8cq73Tom3O0uGAV+ChgtQE4pdt2GKPErI
cMMkiIaa02EuAHz7VlN44nnIijH8qsfdoj6Mo94a50EdEoDDhVUqJwrRS+b66AekenD/UHmzyfhN
ZMEyHaVywr/e/iazH8oYQ5UsQBVhekztMgmmKseGLy+8ndtlMxQPQvNFmh8k/20oxaMFWXhLFhiI
UF+XNtb9qcqca7LkX98/qJcbnUI3ANu1jWRUVCIdoi5loxW23xlNF+ThZEB5zpXT/VBrL5+XNY9g
BWg7asFgv1dba0CnNMI3KAtI+fR/K5MuDAwfw/uqQHyZ8TjNiz9rJv7PNFWz9MGGBOf6Gl5JP+AC
NfmhbnrToFeWKf0HSwzW5466mXJy8sSpDpPuln+rYWhq/tBOxrfKxXTS1/OCIsMYGfPeaLY+kewc
I2NBhQvD8NtPpNeAj2ngpYEz4ksE7pKCiNrUh4Gy/c6bZGvPkXRJOhbQK1Dbt6Hw1YtLsJ5pYCZ4
/S39nDwBAdrrKG1FgTGLgzINScDHqzVHHabzcsdJAzv1XBB6yIBUyWwf7y+CrSiyIAgSkWwZltnt
WFo0mVAi6ZPAKmbrCPzAOLum+05fBLnSqN/CqqK+spGdJUDs4wrjugDt9ujT5KLFiztJsXOIb4yF
KPThENsE2byu7s2KPZZGHxFFnZsTLI3sjDq0sZNlbCw0clspVPTyHl1HaRSvmlOKEAFs3Nk5OdL3
3g8n1y19lO/c9Hz/A8nF9Kpk+TJ1pNKyG4zZCQIztx8oK2KE17r/4+y8etzWuXD9iwSol1tJtscz
SSaTntwIqaIkUr1Rv/48yjnA2XGMMfLd7sEOLYlcXOUtW3lm3KzvpjmkW2tJiEQRfqgfV0sgBWyW
zldTlrcKnP2fvlyagEclhfY7VLD9TfxnPisZ+zlI2FdnYc7q5KwDIWjnnb8ZrbJ+K6qysO87d/jH
TvX+xKS8JDP0m3dszUVc9zOvqus+qs5zrRp9JNkLe3CJcgrPflRVOVZhXf80AKaaDlpvjnPU9Lxu
odavfGbgslRXfGUmgZfVHTLEC5qTHkaAi+doQKh158UFgr6gSukh//sFA2kV2CLtW26Zy+kYXvZD
ILy6Pjc409mxhQXvmy7s8h+ro/1bKdWV7/rHYvs5+s93rdys87w+o3CdKvVghGWeoo5txkP53ijN
T03mNTc28R6rLnYSBf+eOpLDYVpw8UmnYly6qHWrs4dO6xxXslzeDTUan1jdFma4a4yo9eXzB+fv
8ph9RAa+i7KBxUXf6M/HbAZE9Gaspc8q7LYn1JVzVHFWfYf2Em61fr0cZ8xS07X0Ldzsmjkp864/
ABTsvw26vgXZ/6vds/8a5i50LUHnIQLx568ZRODvTcLy3ES9k/ZO3hkwnyzGWyuuty8tsS4fauCA
vxAADn50pvfj+ddx7aNzY5HDo62BzsVFbcTuLdbBDkksvJIXbs7T/RqF7YspF2WaUTcdJwyz9b9f
lXQs99qEGgXAz8VV6ZlmVftGU50xf96exgawU2ca4bfnn+3a9kI1jloL8Bot4YtA1dsb1tEjicwm
QuNY44d7BOjcve2Zbb+p8INOn1/vWmygAbBL1HJekV/581v6I1nuEBm8S4e277ytzcHLJ4wpfHVL
kvvqUgD3d6NMtt6lUYS5+ity+ao6+73txV63fmtda0s0Xu437rV9A16eUe5M4t0+PYbF8udDlUNh
GBI4/FlMZf3CDIzlPqPFdff8q7tynTm/sfEg0Ajxf+n8mP0wBQv1Cu7d2/xYZ0O+xmtUbN2hQIu7
x3c1d+w0ytYuuK9FI349v/7vgujiMV3S3d0tc5e1v4TMb+4QBMNGKl/VIfpzsyn0ucFVNkilK8Yn
joOhMb2eovbBsYpAfqy7BmPXkDb3EheGRn46HqOgea+LEsVR3MX7Idm80q0PNe52/jFqI+uWBc+V
b8OP3jUY98+DbOGf3wZAa+2InmM0DBQ4lSzUA32OG6fo2iJ8ejqaGCuSQF9sgLC2AgNYSH4O8UU9
ZaKa4rFw8hutkStndZ8P7exkkhl29J+PEoBkwzd+zs9G03TpWCDMN665fhka22eHIf/hxvfeW3KX
35thib0zl8BemxctOxqeBeggdDbMrA/OEQYyd/XquI+zj1SEF63bLwSfTD8u8D57JR0kt1L0Ev2n
53/GlWNMNxQSIUofVFuXEaOxazfMvRKihnb1YQkxEdlF09JsHPSN4HTtBaMJBbwTKRUa0xfXnsQ2
bKHbh/LhahmnyR+zt90w11+CCSm4ojLsW4Ls1xeEx0/oZbp/idPIeFuuyvEaXKwpSPPGeZVbLtWX
O8z322a0N57v2jalzoNQv5PESPT/3ECbqsxpNmEHZKY5pIXj5WmLQcWNOHVtFYBZoCG5sunCXmQs
sIOQDQ2R+BgcOSauUalT0CDP8vy2uHIpg8P9/6tcnGtc4uTmrqiNOYbbJm2+2N+8ubMeBtWj/6wH
Ev5uuJXWX300+ng01fhaVDJ/vkDf31Yx7ycil30fVxzRE0OmWyZ1VwI9+R6nDh0mUoBLGS9ZiFUi
oZ6fs8BBHr+yjAPU0uIIysC+V34vTnkozTSXuriBYb+2H38XDsCgSN4v/f4mc7ShWXDWplUX8Czy
6oTjvBVHFY+7zMq7cXH+pr5chBjmTSho/cYMADn784W2GQ4dSzOL86i65snxN+HGgDiEl4Ieqt9a
SzY3L8PM9EGJ8HPvlmmbGbG5i7739WZ7R2eqwjKtEYn1vpalchToqlLo1B/V7MSmrvIsGct6dZNp
tS2AyZYj8oMfFU7FZCl0aMLCnTPiWpWWkTQ8MZq5u/DOUZqqOUZBafT3XRY6Y9yvsnRSVQZ99T5f
oiY49tbaFDfO6JV9/VtTlJ7x7vR6CaWKwLVSsgZIOrnaeHIHKzxWNEmPOseCCoUICfRG3yLeXV2U
IT11MrGI8PnnZxgZj8rSC8V5sezsUC3bnEy98M4IbgTp3HjjXUQXM37+BF8J7GTTtJxowgK/u5S4
DQa/ywxjgEXE/fmqrfyRVD6YPhhz5Bz/h6UYbaHxSBpACv/n86HD4c/hfj/XRREeJz+TsTJU/irs
5h//w0o0+Xdg7w67vdjQZR0pT7WoNoVe102JVUi3jYuuUZ8V9nm3QLBXIgWsFnICGOnMGC6lC/K2
C7pGIp9bWB1bsxIjjkPCeFRrN7Os1YQJmj9E4mzq/4fsgHkhteEOjvtb+kKvuWjHSojzME7TCzc0
qmOAOzYu5WHuvx0WJMAOnto2lbjZ4H7Bv7x70W1K3ZrlXolZe1JElQTi2KVG/PPbwiKoF29FpXmo
JhicZfBDOfaASk3lUSv6wf+waxn70zznAkBb6uIDy2Zx7azZPZ/3/l/arFMBK20U30bQubfU8q7c
N9wAYAx+p93WZcNsbTa8H5rWuCvUsiTwwvp7XZnm+d/3LPO/39ZFYJsvK02tOn/yJCTTtS2GOfWA
Vd3pClJRPJPFfn5+sWuhBpIEGGMI3Oyd/e//6aCIxfSbxobvNvfwjOO8qfNT34xrMmSWPltU2Gk+
weS58dmuLQvEmHEPjG4PguSfy7ZusAIMgs1NYeN09wxqg7OaJ/E1aKwODYW2i7zEkyowb1xx1z4h
0xaaN+gBUvZePG/XGlz1csrPZVFyFJQbAVb3b61y7fHwDiLnokcB2O8iwGVwXKhKKA362phATvhY
1p56aFzHcHbGh5F5BVbBjvBOz3/NKzHcN3eOOrAFpFouv2a00AYTtckG9UrrXoimOFTOEsQZxcON
L3jp87E3N3fWF7M62n30Ffc3/Z+dg47WpqNyLs6zwBn8ZKts7FJVy2xLpsXujQ/Z4nX+0VG2Ku5q
3zO6JKsHoCz2loFlMUszfGuGAD2PyBY2d9Wk5vdSDaV/LL3MM2+kUtfezH9/7f73//za3tClHAcF
BBVEBcDrGWWuZbRjkDf/aEf9f18MvCNY4rt+zWUHVA4lG5BpNp2ibX5nrluTNDVDZscYusdmat10
GMfpxpff49xF5kaHEDTy79LwLyE/tLv7rulJGYI6Kp/GxdKxb1gimbBvTUJfGimtGfczn8dM5ylS
N6rCK1Gf00z43buiDr/hz9c7N8IflzIXZ9+unTrNe8l0OfRGZZ/yFeH+WJvBdKs+vHLd7gJoFDV7
Pgnk689FFWpLICdRW48Mu3iwpmY4YgtfxZshLTYRzWALizCwfeIfKSC/PzHdBZYkToO0v0jQ1rwt
KxvQ5NloM/+xCcyW0aCwErvsgxsf9tqb5XD5FG47ZOcylATaB1yn9qlJme1FTudYJ+VX9slv6XHm
ZrfdOCnX3irdVcqAHR1B4f3nWy0nVTpA+sqzyOf84zJULUikrjz0nqWD+2KYoiYmZEZHUn1D3Vj8
9+Nc7mOcDK3/J2h6GcG8ycqYf3e82UmUE3RKAxt3WdPcuncG1MIPednMTEbnXKTOOI7NgRmmace9
E9aPhhiW93lvgGOtcnuoHyFi9h7VqJXdBzREqqcsK8anrpX1x64fNjNu27Ddjn3oNfWNE3HloqHL
RW+OfbKLa+7f9T8BZ+1F56LtKM5dW66PmBBaeTxhUXN8PuJfWwYRN3pq3KKchv1r/mcZ6DcVSm5S
nOvZ0C/CCex97QbixipXoielD4RAtiAKHZeUSn/wtslffHVuPXfeUidvI2R7jRbomEsD+cvzz3Rl
B4KC4OqEZUX4vGysdYW0+zXqQAPOUeXENdePnzpqKq3jmIvlHtrMasTlbJSnxsbb8/D88r8H7Bd7
cIfp8Li7aMNf7skznjfIxTNVypwhzI/Z0OJEzjr220K5y5T4oq3zmFMycgqtJXLTHGLpGdfeGcaE
7ZXbkbdYyFSXevrhoOe1Je5q9/IuaAL+/1UZGChMUZgNp2bL16cFPs7y6JoiX96Ovp9XiVsjyZ9M
XZYb9wiUdtyX8yQf3Hyqn7BZ27p//8AYVuxNWcSL4ShdHHqEP9QUTI46z1Ype+aCmbrL8lX2YKQH
92busKd3l294VwCgUNnx/JcSHJusxxnvMd5wMVthAg9DWsmkzF7FtYfvPd09s2KWt2FPHPt5UJgJ
2NMhjI25tyaGBw46d8um2n80pN8DO0kbMR2cIlTQy5ZcbVpqW2cw+XUZ8s3Ndjoaqx5iT8p/1A78
vdQuQYKMOBQAQDJ/ntzRbYTAiUGeEZ60jtB0xu+Zyupksrf61/M7+srxZVIBHwy0Mrn2Zec430fv
LTonZ3NswqOuHD8daSYnflW/e36la0eXW9EBMki3Lbqst5esmqptUPJMS+yLVEV4iFDzi006009u
tMwJeqxVulht+fn5ha/EQWAfiD3QKAbSeskZzEbgw8rjbTbN2B4crYOXGoDXvw+3SbBIOIDMAM8J
L7JIObiyHvqB7YGD1N1WGe1BrFgQGZN1S+X6SgnBUqRTtB13fc6LE1mMZqYss+SBwlzcC7XUSe9T
DhaTtrjzDJHI1mzeP/8Wr2yUiFyKiRaPCIzqoizLRuY23gy9ptD9AFJryB5KCw+pJihuIFwuyab7
9ud7oTu/5zWMNS63f2FHvWVZgE82UZpnd9twqZyn0PwUVWXbwP5adZt0zgobZCubdX01g4n13+Z5
aGc3isJrtcwuNcMoh/uNMmH/GP+5RUfdKzNvTAg/plt8zwz6i1jdivKd5UsJHj3w1TvY0zTHunIq
+zeGbiHm9CTcfjx5bvFoj1gMn2aIUg+A0TDZbJc8d2OZzeofhdD+74sLQAeDEGbseJn1FoE7T2XF
2A9XhOyk7NWPG7Pa7hrP2RKpKC+yYp1vcJ6vnGvS3V2VltqFwvIi4Q3bZjGzYK7OUyCdz+hmuu90
rrcUlY3xlEmvf1DM4rjfTO/8/Ja8tjKKFlRS+6YMLq8KYXW6xmeyOtuBFk2sG22eLawColQirN2l
xHMpqagmFPVmEU79jb1x7UjsXX+a4jtx53LGwI6UM0dUnlUeGEGMyav9qcjdzj7OWW/cMoy9EsZ2
ahDVI2U8kcz/cyNS1yvRtNw/wBKDdJgGlBCRlUuff6fXnoluNkConeFGpP5zlZwchXbhxCrSCp4A
njixMHV9yLkWD88vtf/gi5setWhEOOjzAv27ROXhFFZ1xuhDcvOy6jQoFRSJs4rg41otwmFmM9Xv
n1/x74fbyePM0wAf0am79AGDGQxdPSrVuQbuXCerMJgkwPFkUNGTV95Y7UrooNVrA2mgRIMCealC
U7u0II2M0BHOISLNU1Pu0rz1Ih5zENTryVVD2CUjHML2KWoWkcdZFgFt171n6JPPPazjIpi27LC0
UVMe/M5d6kNX22MWK8/p3H/+IPQkdhFYJrgMki9Psj2goFGjs3n2QGYdimj17r2qxag1tKvHMRq3
G+td+RzwBgjzzFRhgl42aMH6tXR6mvKc9aWTkHX0SRmizF87c3D3/Je/goggPlG27hhQMvi/9vXY
4bJkjfLMC9BDapBc2wmzpfrU9iDVkmgyVRVncuia0xb0Bal83o+gNhpZochYd20F91gJ/0GgIVTF
qmPUndr5suQp/X5/Sedy4Q6+8bP3buCfZ2TvEaLqjLIlV/0lkGNF0XLpW65CZZZgIpeMaAgB1N78
pM889yfVaQQHSUUEnSpwy7eqqpR+4ddyl7mlBr7VAvj70KKBwgECp0N3D6vTP+MDr3DCkooftFhN
+84qDD92lig6zBCy37fT+vH5F3BlOQAFUGr2rIox9cXIoDDMZZFzIeHTzctJoPv8aio38FWRT+fI
3cpbFd7fdwqnlfqDESXzCNQV/3y+0h1rx6g8oEjFWLxZBBBxq9JZCtMuOpQtbrib3xXvUY0ub6Q9
f8d3cNaEdcTW9uh+GS0gZzTQyKr53FZmd9jCQSZ9bQc37kxK5P1CvthT+7iaUo4QCNz/4p36qsjM
uZLRech7Rxx9mDX5q1oH3iGytCFitWCznCzYpXy2xqUZDsJbhyBFE2PWsQqN+Qf+GRRfMMP8T+Pq
5Y9tJsGVeN2A7V9vqbl7wRRqHJKlXnUDrqAXOdgiOwdwozPExrp8XOfXw1JLICkb9uDJWmUSH1QO
YY9weBB97U1pfHI7T71W1ejnNAzt7FOY52KLfUkGlQLFNH5tKIvptN7m5pWl8vGr1qtUL6JtXb97
1jyXMFW8uU6cCspGwqMIGaMxh0oeILbhQx+tpohXGrDesRs9oZMtCnT1GqUw+c6sVfUpKO3mk7Vu
ZX8Sthw+iJAO+sEqtm2LZb8so4qnrKp+IooimvNEF8qIw0iKJW493CXfLlk94sMAbbJyT8viM66J
jEm3X/PCoRupdee9Mcwm/FYsUecdChSClpONa1aFTkY19i8qg5nsCwWFK08nb5XVw6QMbT4AZHec
b7OMcHOE8bNs32ezrdCX6qQNhN7a6iwpIi3pOfgGg76eIPJa1ln3VnlGls+Qd9bI/LGtXVTjld4t
zsvSaWjjYte5mjYhOTBqSnwsdwHr/rBDMfkJgLB6JbV1vB/MMGr/gWJdnyq9dUMygQYN7lZ6W/Od
DGf5Q2T29InJNBmKAunxfjLRhLijbSDmGOTpUqflqO01RlMwwPMFHkCLXZdYugToVP4rrFvHTaAc
lls81Up+aXS+wPtW+cJ4pAvDNygKWxJomhIf0d5uO2hvvfw8olYqEzscSL+1Q30B7g4w4QEPB9XF
gAysLVab5N6XfR1VsQeZ/keWIziWWBaQGygCuc5TsHORTEmU1g84kluvGCGPn8E2jPVBtEPVH2aZ
Lz1ZQzhPsY9su0zCCGXfpPe24RdDGC+dwdM86SGqi7jQo//CqKcQ+F/AsFM1VmUlDGqqpMxaf0rm
SBRPxtAj8ushZDzFKABMD1UZygbDu6b/kHeVfCg9riujVu037fgqOtmVttp0gE8mkwjN4adibPwy
Nmp7XhO2f1Xi6EmHOu43L/hpzU72acMy7L4p12I9wPTBqKg2pSPT0dwy54XoOhvCS9W694LOeBOb
7TI8TAXaV3EV5NmTtZnFp2iiCkTno8jfNlVWvjO9bvsijHLYEq8Qlk5KO8u/Y2IjMBq1Z1kkFdTL
PDbwRNJpVgV1eNda4/rBsTvnddQCR4uLJq8+rNXmvY9yd1qSrdP+q0mBdk1FES7fG9fQdjzNDZ3S
PgwbATlrclAFGNoS5ewAF/VUNLOe4qjZZoP/PhGtyfgzBPub8hHwW27xZEXQlek0NF6XOnoo9Heo
hBzlISo8kTZb6Mo7Y+zcF4rh3OOWiShVkNeRqsEfVcfgH90tQX93btKGXoqKFWp1iZLD8sZw/B5X
tCl0H821Kj+jS5+VaSRr2eHnOGZGPGOT+inoguoXKs/kevlOq8OKJg9GdmGNK7nG9DrxdDF9FLkc
8qRbc7XF2EhwQOZ+HdGB9uruW+XhVxRnBDOVDh2twuMofP+Db5bLr8EP5Qennqr1MPrz6CXR4IvX
Hgpm+QmMPeQkXXdTngrZe3srjfw8JdGPLJKbPBviJTfskztUKj86DeOqeM6H/uVa2WZFpFPL+8y2
6XnVbsNra4LS+V6YRS4Ouu/0cKwqHdLRYc7z2dnqUqQhHTJ8JCHKvx8MkU2JKnzvI728fjyURt43
MVzR7ZdRj83OKlzDLd4sQ3/Ev7jukyg31F3vUj8nS1dZ6FCgRFqlPnsmii2jrV9DOSw/geQAiTcP
47zGUWSOX/I86/CgqRvzq08n9qME1IG6wWBXX6Sn/e6QIxznx9EyorsYFKyVlEWxQ9VhwHlxmRXt
r6UAvpX2nl+qwzyvQZB0oSkfbSgSTxZ8kTUZVyHGxC+F8wFJPlqPZjGF7ftsNP0RXOBcf912JAvH
0TL6w5bXuKvZAZZvrqVGM0XUeuwTVL/XDy3MoSHlljU8THNqHGUr0nOkUpDVseKttxGuhHGEqq1f
b1twCI0lAOwTGEAmAMwiG+q6LQBfM/Oy09C0OwEzcAteir0yW0i8qrKNBN1DSx3KxbA/0AlouhgA
GTDJqWmcH4OKopcwomB/BhreTdypZqox+ZP6yVnn9oVXiSGI3bwHWMYVWT1qu9fv3aba3jeyY6/m
eHP8CjOSuUOzkUUTOyr7fi0rVE5ln4fd0V1R6I6jdho1aC/kOGOjVK584XSzey5yBvx5Q1jAIE6I
KtHl3L0fXEdUx3KGKzAzUGju0VbaOgZN7nBe8RP/ihMaUu9zy78woTxeEOYnMz/UfbD8aufNQS7a
ctEkqNVAGDSHJnoJ8SPLUz3p4GTZ9dAlTub5dYLm5vjTq+lXxFtrCnEs9RgoTlke/WLq0ON2TDQx
4q3htkxwtN4EfpMFnohMu9WvqfDnjdxCNLSgG+mSNYJiGBMr73MZW0sdPYpcoKdiam9NtMQjKHad
rvw0y0n8bFp7mdMsUKGmmW34T7ljNpx/z3BrZlvSI8FAVRQkFBdr1fGdY3eqh8cttKch0czq3mA+
MenjQOw/T/6aRemqMjLklpvIpkWopxBcd4G6J/RBbl3fz/qPttvYG+SUvHrX6w0r+LoBlxfj/xM+
tlD+5zRYM/ZkY4/rcFfBoPvp1Eb9ujJqR8Ue8tFLkodhWyVLGc1rqqs9ajGx0E9r3hT+XWmXxUt0
yJBSGnBa85La6+fXFdYN+qQbmP9HooT5OsTAeSUpsPShmVQbvUJdr3xCaqkUh97tApXWngZTp40d
mMF9o4nIWy7bg1kgKxm3ucm1g/GVCNDKkWbxwjBy+oRj38g2WSCAcD/Oa8sRJdr/rLexfL0NGvkz
yxWYZyKTtdl321ivPyJryk+DX3sR52Vc3zW+bh6EdsZ3pqm4BhHYL5e47oYuixubCJtg5KCWWLkm
l79RVSiohAEIB79f/M8yLDlh5tY791mpwpEnoOEZZz1BObHk0taxa4i5iXO78V9S0BVrHCAg26Zu
6UzmYasa26ZN0REXe2f1vBRINNAlifyFzRGJwkeAR1hiBJnIqthYdFaz/YTxYkAXQsUtmGj+WMzR
YyPp4HHPBMqIsyValtM8Mp1kUidJvEo8An62tjcVqAWQxAJlVXg1ysFmr2R6qn5gBLpmyMEK661S
bf7e8KboU4AaB8AgSUyfytUzT4sQWX/st1GhWgQ0q6cx3RpN0g+rb7Dha4PJiV83n+bInNtEMhO4
w4BT1HdyLZx3qp+kQ/1hFU7c9jbgyWjqrfpodoYLztQDDZIi/z9yVyx19uiGW7DGwmUmTa3rIe5I
hSX7uNW2WI6CCc2IyJzR7dluYE4x6q/Vt8mut/6udoXxRikT/aIBiP57a4eiJF6POl5c+qBaY3AY
9l2N5T2zOjRGcXBal+ltVLSdmVQ4cH8ZTCt/IQKOHVbyjuzukLC3ygSaBzeJQbFTkR4q91XvZnUZ
V6Gw7hdtWMtJAbIbYhku0zsUVDx+telJ/JK0b36p2rK8X/xsqZI6QJ4zGbt2/dgB0RtjYQ3+giOq
s66JmPp5jBETy1r8iZdKHKyJRDyJaiqblK1q1QkTpP67qNwZIaOoCMqYW8YwX1oGkJMHioNAxnZp
k+w6s63edEXRDDGqQPZ3VAA8UpCoRiw66Fp1WMqaTebikLLEZlR3r3Owk02MGkL2zZms8cPWqn5N
V5KPmve0VwI9Wmp9Outq12wJ16qPMwaU4Hy6rng7lFv0CKyB+3/zdb8chy1Ublx2Uf597JzsKyNO
SyVe2Jlz4mduy7II575qGB/96F2PDFuY/huFGmQf10Zfvcpbs8WtvvbWryjcoYUeWasdJm7TDkuq
o6n+Bje8/7iLjxnHhXzkk7FZ0y9q5L3rs9LJJUgrPcYV2ctXJWcezx70XCYSePKrDBr7crQNWXyn
RFt/yVaKgd6/ZIu6qu0rqom5W+JSuAThbPX4wctioZsiqTHUYH/OMmd8CXbCc5OqbuV3TID6724e
cWtIF+23uBPDVqRjabif3InaLAEyv3yioCWQEbAAiYaE5xdVrtwi0VYxi5Q0r93fj2IGPm5Sf/FW
v2tjfHOoLT17c77AtyPzMYp5XNPKixjf6mhuPhVZsfzwJgVopFSUTjEwGOORjN2jfJ06mZ3mTllL
PE3jymeWXlccsKUeAK6C7Ry5FVf9WRXo08Vj0JtGwgVf3md4nxBt+kp/M5a8eGjsdSifagvQUWMo
/4OAvF4d20VHUEKaNnIeECAv2jQcVH4KM0CGKXlnC1TG0nN7UjPKC/Haaycnz86aGoCLPVE5K9fm
WKtVJmbm741ilXONY8TS/8QfJKziRW8FNWA+dvKwX9pfNsNdx9gHhFSlxOjs1do5xS/fH90y9QZD
vplts6jTfVM/NDin9KT9vtklsDvsFw44crptwwhObyF7fBtqn1HCsCyrmQA+Mbj+jGr6UWUbWMjI
2LDypshd7+oy6qyY1Kp/n4c6XJOgRFwiNvre+Cq5NL5lq998qZx8i+JFRhOx32s8KmKfrMtyVysk
/LVGlJSyHT5qGXhF3BtrHxy59/Xb0myKrwByuiekmdSX3t+s4LTOVjcmTNcolAZft9wYqp6aRGwq
IPwrwL+xosKhOK6E+3Wa+vGVU7BuXOB28WNtKyWpurclQ9ugdLhquKu9xOzW5bXkb29kYUTGyVeW
/pwpFb3J5rGM0swA4sVJ6HpuZpfGfQwoi4xLAGE4z2W2icSQkwPwLNw8O12WunhfkfueIhVGX5bN
d4njUV16xDtk4sHeZNFPhIC6KiYZ7PtD1GeuPKLVEJaJEwoCqs4W9ZGs0XqxoBg+xW7rWRRggTUM
x8bswq9rVuov7mKP9561y9fhgKl/EK7ZK+HosWCkppooCTYxjy1aAD9G7YWPU7B1W+L4ZfGN/Chy
Yx0a9T18lTGgSzEBNKAf0GVn0W70kYbO3JZTGS0lrXqz5Pbwtz6IKGgddSqpzNe7HtFLA6K+Z1gH
McjhJQgZrZNiDIuGi6mjBYXzKF8fTf5exoNdS64zRy/hg9Eu5vtJ9NMjzFmSoc1V4gVJM+WaFhh6
gIgYZhXr2aZhV2yGQ14IplDGokX//qA8O38yccq4q227ebNsw2Bg34ClSpxZ4dqkSyaCNkY0a6kR
rQjDIhFCczom6Cy0y2ZbH0JXyG/bbEVfTGPsS/zTIovZa7dFUzyH2sbdNaQ3nkxT67xzzLn5Uo7R
ioNjHy5LLNahNc/UjdNCxrr0RYJLmWklgu5yHnvh2r7N3ZZ6w5878co0IqplMjphHCFLMuWAm+m9
KYVv1am0sfhhW3WIe7qWj/5MGazND1/O4xDnc7Bx10fh8KEq1+zNsjoZhk8MLn4OPM2rKrIhNgaW
DJ/WYlz5jarcGdp28CUD/KXiqqQoi4eMznbs9lH+dUTpMU9U07XcMLkIu0PbGs5P21lCkSKc3XCt
jLOzxV7rQFVtIjt6lTmKO7WjQTMcLd2G8n7cuvnRkKUSIA/H6HXr9xMB2jA3GhtB74ypQbe1Pmxe
Y7AZ8Pm0YlNt9n0zNb7LD878T0jrQLJh1KieDNcSLzHEYK4b9mvzMdDT4CamX6zvltLOeV+59u+N
vjGCe6iJocVAacpXFIzzwL/HC3v91SLbhu0CSL1fratpy+SuiYCz8iICZz/K6Uc9hxXlW6aGl2Rm
ejqpneQYRwU9nmSt2/WxJ439Ukf+hGwQc/f3ET5tgoJ8KBukIqfwS1tH8t2MtwFXxYruLYjLkFqs
2pr5dcQkS1BpN7Z1cNWmfIhtgfmWQaDRn2tk3Lo4ymz/lfQy5z7g4NpxOOfTlzX31DcyOPuXozQD
AYEdK65wrYNGT5sFDGnGcbP6U1YX5gNk1rYHwp01axouefu1cCYdMjqL8gFhicgfDuOW9x9mem02
yXtetQdyAVqLjNuKIRZKdL+kiZ8Wo59MfZ/7nPAp6dmG6RI2/4ej81qSU9fC8BNRRQ63hO6ePJ5s
31AOe0AkAQIkePrz9bnd5W339IC01h8t3rzD9M+qdepvhDns2O60bm+Ho8zT7tf6J8+H94IN2f9D
T63bpkahQyU1s5x+9WRYPFSVrNzz0W7V752JMc7mZgcTSiKWsfRoXflZ6W34ebSO/bUNzvg6E930
ZfVqDs8apeITGQbRbyGqcixGtbdNPoHADflhwSsiQbNdmjGV+9+B3vynIp/oqxtMbzJSjFhcmVTd
f/0Ozp+TbhXyzK28JGvstWTX2U77FvolCXatW6Il8bn/7TQhdztJ975L5iywjTHnZAZhYWyRyweE
tfujiRL5uga1vHMmEbWXpbftOm/JK/EzzWVi0qX2bFpIXOdQ6a796q20pr1KTeQ2nzqpLY5No22v
kHIO/husaAdOhff5OsRKGGfdidEH2m7tsYD40bdjqE2EwCFaPpzKrScOtcqLzgP54HHKc4m4mp+O
+IV9te85iDjeRClLGNfR2b4RLXKq2HtNoDEMk7ROfF9Xko/H/G0fI8O+sLDl3Hij0QHiAvjDdExa
E6eMHtuvCZPCkNLdE4PFNcyyaQcrMKTTKHyKRRZOmLRH6i2gTFYeLK9yu/8UAAN4tmMj+5yVN5x8
ZIRO5i+rx/pczw1wAgK2Kp2sjpX4GEl6SYNhJBMZ4wXfVVd23fPaTjT/1roPJXeuTJKsaqb5VrtE
zvERm63Je3qgH7qpT8KMeiL7ozRz+K2gL16HamPGWFqez5V8wxmcMJA+x5OyktzrkL+6iyY714hI
vG+rt3nvFKn4LxMKsnE4xSNk9ydctfpvnVyLM17FKw2XZ8VdF5xJwB8fWhc2NfOmfr53BNqNCx6s
rS/2TZa/Vs6OGyZD05+aMQq6rAsX+c8XZXMUsuzimWjXEOiZYruE1Vlu6/ukdA3Kypldn7doWR+S
ZcGUTpn29l1P+rqxsSD+CPZ2fN6FEw2kL8yeZvhv+gc9Ou5zuxlbFBNOMJHGUu3fTR96d7KO9rcA
cvWz5ykNCEGe9PNuvPm3bKbwY4BgB0ETIevm4DXre4ewW95H9NbMbESdZq2cXIbnrXcaIKFtC9gl
OEjF9DiCrs7OpZOxt7WAMMEeeED79i4XCuXRrfchYMGsqgJWYIiYcpqdyd1GgtwW9eyU7FyOJ25H
2v74zwMVYakVG8fOZ87X98ZqvecY5JRxA9XNf9p23c+1VdbXzGdx0sFOyh1eSDlYQ9nW/0WLh/XW
ZUWG6Za6uV3AtMa8VuMVB+SUeSRztpNY0Fw9FU3Jx4HVMOEtJozBP9m1lzj/OgcTZeo387qc4rDc
mGQSBkpSwtjoORxQny3RmpahKB8D49sm2/Y+eR30ZKaLS4rvft56AmCv4II9XlzNElcEbm+2ovOG
6nOw0MQCX8xAOt2h6zCzSYRt8nqvj+XODqumLIx3REk+DGG8pEIRUp7La5A/Y8kyvOAN2Zt0JoMQ
0Xek+SLaZNavABFSZU3S2fG/2u4CWMG4nu1btTpHkEbcnnWmRo/xbInLruVlYkw/QwwdF1etLA5T
OE59PvX9tIOfYhIpPGewWQAFOg6gpR1hx4n8cuM8Y8PYUGxyx326exnH5OgEVxny6Hu9XVAjYj62
aF0SmgqjBR95CJWV0j2jjyd+fZObLSGMW75s8XjHpd1/bbP2LknTTX9bbrD6sql2aE+x3vvmFE5T
8tRvqm9zXhYghMaNrg6pJmyTQjrYUlOxBgyIAoB9PF2vR+em0kJGDw2Lwt+y8wkGmDbvp1zqXeZN
5wxDakiskVnS4YohBPBwvoPBZ7JJgcOW8OxEo7s874FYjy9AD6MeDiDwsPAZY2r0E7r6DwtjtZ8d
qLv+rqfkh5VgraP+Q2KKck/ORIpBDijoTzde5TfVaYvmWj76+1iatNJHNNxo4PSZTdSncJn3giEY
NFrst73nK+eLY4uNJhnxO4hU6HkN005wBz8auxPBs5UQxuKlVrKbpcCl2r0xVZXhjQuMXz2F08Zi
18bB7ua9LY9/UgAF/l6vLtHzwoO28MrbEHe1sJ3C48hrClEh1s22heZpTt2hd06IP1Z2U54fqFRH
EywnSBVe+JOy9G9JyAqXO/TJrnynKSM2f5vOWhVvMIdP2rI+8n0pocxj58crR5u0m5kY387zHiJj
QnHLttu3mc3FyCSmdY3UveTGD//KMBiTM1B+X2VdrOBH6qBKtgJuIvmo98RC9jcd7l9v95V56cpQ
rYXUbZvAqg6LetD+hp26TvzJPne16zoPZLxaztlqBKSeNXP0njjnpm/jWbNNv29JYMUCF3rqDkf/
G6sGHKQtd6MZXhLne+Mv3+6B4Kb25AFiLu9knw1d2tIFYO7roNm8bMQGwXBLKpGX8UNP2xeRReu9
Q0LF/I+LJNYZTNPgPFvlFHtZHY+J9ewzsI0nbz3W7TEpdQwlyfuufzhynfUD2HTkfzkkkUSFMsqH
WZG7q2+bPdbLA8+8s2RslSNZoQsvQO7LOHLTbVOB/deB157zWADF33i668YbYFwyHdDWc2ksQewq
zikuh8scLGOdB6HQ6uyuyIZSGmt2960DDlJp32obMMcGOs+mXZrhYYgUZ3/H3qpyPQ/o0A35OX3a
EQrdpQgj7Dvb2RpAJuHNe+aOfrKwChHSepsAtP07xh1OGXOiWgoW1dI7VVNJGiEWAr3dD8nEcwOl
fZh8YdSRrw25AC53kyCax6xmtXJJm0HLx1zLJinQAIQmK+Wy/XLbY/MzzDX+kfKALeGl6qJmOan2
CNkaEnrGC3fYhiWbfappc0UH316UJI64eb340/7Zxr1rQ076a/gWqNGJbhO4VJZCshUzzxr44DTN
Le/zZEo3G6lIkNnmeHwARYnykYtu26i2XfZlMbfXiO89N4cvmgK/jsuPFR44dWpr1vIx0UPwwl/O
hSj54T7UopWTH8uaECoCj/+PzUlRbu9W+2XmZf8IBdHhKdUWsX1v18bWpzHRTBKBZr6EobMY6+qw
6sfbplq4B9vaOsIcxccB242uedwzYNPJu6Wlx3/1WWdR2TULIXsp4GQ7sCaU6/GBvHTqU7RDcQmd
MGj3SSZrWZ5sJK/jO8SD4hezNX11B3AB66/EsoApw2eFRWdqh3e4Uwrquuqc7QPYva5OhykJDiUu
LZzyMcacfFsH8WIehzWyHgLkFPEN8EE4ptZoC+cuAOt45zYqt3wBV+B8B0N6dfkWQOL81qcCKBqg
6Ox2jdesctWkb5eoCvu0EayNt+MREEhM/Z7zAgTLLuHuCQYWFVrYLvkdNL9q35FHLvUhyqwPj5Eq
80n6Im8GhDo/x75nxPXgoZo08iC3L7MUyn5KWmyZp37rY/vBprGLo3oDG4C8hBBhvEH67wUFgakN
mZnQXF0RmwGj2jor3EJ104HmOsh5rUevRF7+I7gGoHy2S13XsL4btGwxNiULro+aOngdQ2Fv+bqR
bvyvWcp4ghXgwOwYxAFqQGFtnnDSxcrp7M9gk4+H6zQit1C2esUS6GS5DJWv1lOCXLl+XWczMzcg
yRpOxiK1e+y2XV60Vstbj3zxbp6beM5dsRzQhwg6cq92guE+8ho53nCd9eUlNAIsRCwKRnAW3kZv
iif6L4CtMszEFJd1GpfB+t0fSyiIHOhW/2asZhKhNqwe/8bRUU8aluuLTBjzf4DEBvFflt07gQlb
7k0lXGd45WtboLSUH025OzZWmQYHs68hgRl2CxmBdxoGotbeyM5Ahh5Rs/dfsypz3A6cfrqwtIiR
e3DWkYU/ws9o3jP3BaGFlHbWt+Dc/8lOd82ZMJC2z2YI6yh3hyjcTpMPH49TzVjrJNOIMmYKtm17
28aHytqGjaxksJh7RK1iO4WNnH7xjDLLEYNicHeQKEqfi1NRda7cw4UB2Y75k4Wh357mIKnvsSjP
1bme9807SXBggICthZpVyeEMKGkGr8xHt23DdCbRHwFPOIP7qcn2ozTA4tanxvL0g4CWT85Cc35k
joIVzILeuPvFnWYWttVSYj0N7TSeF/RUVeZ1uAzuXXixPi9X7MeXmFwuBLb70O45Pup1zKS7O0e+
VIFcM2gELmVucuFBXfvXypsgqh4MdVGE0Q86BrxL2vpxQaqJWKheA34w4RxFKJzFO+/JMP9shrl6
3LBAI3cRfG6HCOb+dLAqfdT1FD7ufO4hS0qKfIAthfzUpnN/k63QvvhBN/6qSqdHXLEd/vF8FdfE
D463gasiT1KkBYFrjxn4kzxSTXDtL691o/Y0d5QBdTaawvNhrOE/R/AunzpTLsOJFr0gOPP+LXHh
1tHWnciAQAC1yH0fz64VtuYcohZQmRJVFJzw+KjybVtZhPPZ96+H/7DYn/xlzny/MIw6v2lQTYKz
lJbj5rLWR30a41Alp72hw+RlLTfx7jc+b6uQc/mzpZUJdML43i+oHDRazdzq12UHDCxMpYNfc4Up
JJ1Y3uCBGUh4yzmLPhR4Wp2V9Tx9kwdl97mA93kE7WuRzIRL9EzKwIxwIQ625gRzbnaQgbq0U9uT
Ai2RXO2BcMQqBPXu7eG9liZ5b/Zw/EYI7HcP/m4LBMk9BgZ3k12fRbIGPwtsys/w4PHJXpdgkvUF
WRZNfWYDlX5boyshwRS9/gj1tP9x0Nn0hGvG7KMxPUT/IN8acU/FH5d7GYbKv/P2RakvjRYyOpWt
q/zzXHOk3O6DnMS5HXqqdiflbehhXN1jZC1ZWhrgInOzimh5JQqYZ9OywvFXjz3tj0ZN/cNKSI7O
hoqkGhBhupEvjSF0IA8jPep3rxo2tFPeKvZLvdPpdLa2ybxsRsP2AOSTLLPAvie5G+/wQpXV4YmP
a7Ht+TiyuiLU0Lu6IFJadc7/aj+TWQ8SJrEkEmjKLlufUEr3/8ktNhBPewTRPCF1mO4O111kFlLc
9tKvy/GvLDcz3SDq44tgcBhTRTtIf4rbfWhUCjS29x+w2KgjVNzOvMSxhKtOsXdIkphHV9XFCrTa
PLSyER+1brs2nyRBLMUQTbH86jqv/sJkMKBbm8OkQR/Yr062l07JWU6ExXKxncXXhDf19p+l1Ohz
0NoHB8opvf1Ri3UQzzCJdSGUoqF6IgoCGrRiTR9PHrlt8GRH9az/dVSq+unqwcJl2lZYkrvBqmU2
gb6IU+1fJdwJsS8EA3rj+KFdQrZPs54pquVcar2i9bodTdFhJ12mQodHW039QjtvGY7LfTc4a4iA
00UmMBhZOTztLiWtdmKFt85QSfPA+XUdO0n7JCMjClB9VPjUQUgru0RWBIsy3Ay0oU35NsQV4Oji
znU+OW7Yk1ukrhW0YwzEt8tkQgkMHISekDTrIF1H/F9w8xC4udlqiB7UkjYyBg5gyikrc7j5sXbR
fBHQ478PJQDAItDfjcmsapkgRD29bZtIthtTG+e/UNVhWcwg2D+aQyET4g6sb2BTo/BKMPZrgXw9
xAxiaj+HEQzeJgQxYYEZofyPhEPUNdjvnecjdPvmvIoyjG5qejlR8XrKc7kBxomdNjhsVEBs5PWp
YhCMzwG/0287mjBvVc0SiXOH1Lj7rWby91NmCVhlXBeDewHYr25x0Vvrje8GSXtVshxjFvaGDd0F
RJxeZAgenrpDDEynmtgxd5yOjc6CZIyL+Gr0Shc4AecSEEfbn1l1amx6VVt3t2iPW4OsMlCY2COw
shNP89A+OEhEe94zcIoCc395O8z7/FAvYcm0GK72K/TX9oJ5I/k1o6GYr0ReLW0QZrv2U3No+1vM
idWmC9RknUPlON6pTQz0BDh6h6bLAGWvk5hfIu3bOqcSx+DFXIcxThekbxrpsdJuAW7eQts5wkUB
Dsou7lqKQXj7ZmepoOJBpr6iwZPWvfDGVeTJBJGb+XZL7J9bu9bxA9UF2NkylUmY684OHjpUXPXL
LvnEDU3QvVozdCXioVuMMzx5h56h6dReJ2fPEuJaTaCcFxsDJalflnDNjymRlU5De1z+M3Jp9J0B
xZVPzBr7Nf8gLhl0B1vaZ8hTpg0/XCb3GWxJggSgSKBTzTXTvVS69VOvJAT37QDBZU5qK9DdkkHB
+nSmydrud+roBtReiRU8AmB124mo/8B/t2R3eDnCLAP4Gwovvu4dGgsGsqM6V0ysIm11s1h8TWPy
3LByAUBDbdoXJMnJTw/9dnNaVp/nJkk6gxjR8/a/65bs3HTtBHlcoYXhoSqX6tvCnLK9VJ4F2xaX
be89+3W8owMF7tHPh7duv5DEtjOiVLR36bQdYX/2F+RMtMQnlsq9Y1cqkybano+1cTcm1FL+XJhz
Kmwk0vpJuS1TYBe4ZDkkXr/pNwovkuVvCKyLGNzXC/4WeYzm9SCty35egHwQPbir708XoTeuoQpN
2w832n0fJCNIPgens39PyRx9eGjt1+vmNv3sq65JXt2yQf6NqaVJ7rU9Vt2zObwr5hSLeDq7lYfX
G1QH7dvoQtf+OATY0P08T1Ny74wRDIG/bO1rgD80fLSW1W3ODDilW7gtVAg1RMlmgVRZ5cyuGlbC
3DcBiFKh13D7m3Chbpmqx5FTWEl7oLx0YnkvHUeB3pOe99SgKuzTUIwrAoqB3fZ5BwKSObFgQ5ky
T/TLyR+PbksRts4ke9I3B/purskHLFQbs8l40NU7LzHiu8U/yiWL5l0CZkl39bKK753Aq3XSkhki
jMcMv9p8nVBxdOaSckUFNI8K8rbkFUyyXYBCZu3Ux5IpZZyGjHBnPmGcjPb8fZjGc+urwnndC1xM
gZs5ANs/Ras7neKg9dxijerIf1DkNlW5r4ikfiADAxH0mLijeutAWY/TTvPJ9WlMgNXwVjRddoRq
6E4+YpMdMSVrS0PqB6omDzCAcz8MvpwRqChjkHX6c2upcb7TWyvenHnsVbapZrfy1aCzhVP1UB37
INBPB/UY1olGwt4rhrGqxlvtTE1958fjxjzqbags+WqYMgeh98eBiAOCwaZOmrMyjWzYJtWgmKyT
/RZHR9N9YVWOLkQRri8T3b4NgPw4/tZB1H3DJsZvdN4Aaq9uiYD+cI8HXIjtU4dl+VkPkm5KA9eA
RnPd3ZeOcRfWGsL6xd+4hGAliUtiAtLzkpWdi4DZXtV20oPyknuARifK17hWv3gbJpP3LPWQ246m
K0Iya/7s423D7rDPCNr2Koi/K5O4VdEI1ZoMaZsaL0k9ed+9hUC1CDtkEWyIFOqRwjs1Ywij3Jo/
KyL+T6O4I66sdKhO/jG19pOzc85nEBHufOOJtTzOrV95P9E5YWNw9z5+c2jrnZ9GZHYLIFTkaJCT
uJRPa7xzSKt4I/FuM3HwuxZtE50BL+C7ZKXErRftCbYEory7C5f6gng0quwiCqK5L1ClIn9T3ezc
HeMBx9CQXVrf9iRj/pCLkpdykEiS3Knkh9qFLpeilLZ/G0c9p6w3S/Vz6y3XPkV1w/nOQs4hy4dk
B2pFF06/HS6Ud1OHas5qonS8wg5qL770gjG+wM/kj2hNhoAcqbKSEc6VEW1YE+r+r+ni9XPfrWm9
tSJbU1Vabf7L6ATj7qdlv7r/qiiCH/MHFzBfEz72cztccLyJRGjrdHB8kYlL2RmuWiLGTscasGSB
wZq6PzmWcQRWBL0+15Y1/COlg3V3t+35lxRdI09IrtAdN9sGRC/pCQ+YxQf7k3Y0Vb/hp9HvbCMY
5Ey8J/l+cHuifvBsXDIzt/HOWP6HNkNtMCauHGdUOyOzsr0YGXPPHvnYoJ18J4YS2syf6ukvXoJ2
SeOWAOfIk/Q/x+UKVqOOVtyBbPAUEahpVBbTlvaLyuvmYxexiFIF8VGn845cIxW9OLbU72qBnupK
At7HVPqYwikVGotocVB8bxCRU6Y9ywUgUTt5YQtBGG/+0VfwD+gd/kYrbuWbaNNHd9PaRzifIhfB
d1baxpvOHsNaeeXnE5FtEBLFZNXMYKTzy7+C17G+XQbsZ4CErtvllvY4ZldL+qBR/EDNfd9DTaDI
n9CIoAxECD+463YUnYotVYxJZR7JWtLhn4NvkmwU5kb7boz8HrdTs7rbqRbJ6hWh9vb20kXGn/i+
Ak6K7ugWnDtbbUTOCkM2f2oYJ3kcbDgNwPZR/iKtC/MWvwpP5HCcV+HQaCd/7BEFVYoCvBOPh626
qbDCGI0Wc4nv8+X6Ayf0MG3lepoxvahLbAGeQ8keqF/nxeGZU2hYVY7fUyYoZ3akumL0ALmSivya
grRwF4lKvTy2bGoPUbSoKo/qpYruQ293/niGaFQY0k37Z3Ajs5+VSPT4u1WRcjOxoXW/vaq+xtxB
QjmeQfDiLQ+tCrcWA0YcX5Sjm+bhmBz5l0V4f+FUa8UZR4x4sFS4jmdtKhHcIfZO3gi0En8jvaDs
VxDU+oExVdSs7aSBp320cTWjixpEYWqEoxl2AQxFELAV6JFkGTyRrkYn3iQ8rmakdMFx1s22+M9Y
oxxxKt2luSff9VgKxajbPio2jNOwemR0JdY0c1rSb/hNNZDf3CId3L4SvxSP7ga1l6s+WP+i8E1+
1RGqhHtrbfR22xsUzr+7fukV2oF4CjFuJuiSIxcLSM5KuCVcUZ2JbijaGv7j2HPejUNaMGTdUPoZ
1/zRptx9K+GjLEuKFF9n8M+WXn0rx2cwvABGi29pbdbfEQnekLK/oN2a67X/bfUDsyGxAdNxge8J
RRHUXcvg1Ji6oDD1SlfFnkBcxBx7P4MYDPlkI7FNY99r/aJ1IisAgT+iP4OpId6cDZcPc8vUHrkZ
cIgWXSTQAm6EtXmX0EL9cW7Ww/0ZraihcgdRdXe2w6j8E1Kv/DKv5YqbGS7tCccHMqnVIGm5Btig
w1n6YV9uAnDsUxvuZkKtwPPTY2Yb5s+62Sz3ggSRnMLZC7Q5T8CZEwdBH//GBOz9QBrh/uE838Kr
DqqtTuCHU/3q1PY6osvndl5+1K2WsDEoRMui6c2uuXgC0V4ct3KZsMOdtZLlfpC5BdT9JafaX8/e
zpIFH1XJ/qF26ZHAl1fK9dmug1Hl27Rv9+3WDmhFETayNHmweA+YJqSNpFUcEPe9N1LM6C9iNRfL
AbFOAU2dizt2oY1Gy+DMwXChmpwMn+EuaIbJf6JDo55PoXWFWdSWiGc+0PALjTDfT3rAcTGp7U4N
TkCB8vjqlQYCg5zjBYkuufg4WrTc1W0TyaQviFGLfrV45dDRk38cnznX7O1i1YhPETYkihMR/PsN
cfnO5BxMbvVQzeuwPOrkOFYwioinEL9pxSI0U7x9Viv2+HM/l2X0wocagGSx3ZSZLm3vvZSQstno
CBbdqK6TEiHdwAGc1Mj9dnvFN75B/d+XrhVEpwHDwl3b8tD/iGyKky5s6Ijr2a4QwIWTY5VfXWtW
gM5B6u8AEcFxw8I1m7MFRevdInVnxAyH1jshU+94kBrRPqzS0ShL0be/+dcXIjsGzqIfjJ3JX+SK
LZ7fqFqnDDuWy666yKp+C6e6+o1GKNpPI6mfATsEXX+4rfzIPU39/xdO8vQ83jtg9L+uHmedooVt
HrYD2PKW5oh+y0zfqm/j1gDXbQQsyZl+1TNY08BvWzCyHyc7WMfjVvIqV7QgCPEsqr7BXRHxKn9w
Iw/o+GH1q4capXN8iyhcePnaYiVF6AgFm5f7Mt31ndeUGQhd/DmRltOe8f0xw6w9yTQ30ey09a3j
CqkzQPsOcw10ERmbFXhfWpVw1tnc+Wr81LLlLXPdhuhLskjpUggGe1kKYOy4e0JkS0dAaHacJbs7
Vk+08Elu2q0zBbi+XxZ9o8GuR8uL34cKbRI/KXXpD7xkyCOua9yrXfnOeumOmGmljGKOiDDAZBRi
1I1z5Siu+8QbZXi/mgjLQAQAwLHr6OhBt+HxJeYArZsCbU+y3ith0JLWZptxm21/7vl3+FZwGQhe
4JEdBIR5EJkN9R8UHk0euug9PH3F4PiWzWC5Ss6dGZUUsQqu356R0rTxyRVx75+NBfFJjNYwn+1Y
II2d1O6Jix+Wwj9tovau2q+geVoWXUr0aW04Ph39LIYfvL8yvCkdS5sbTBDAwZ2/PtURLthMjvWG
2JMvkSmcxCnXHp31gSAfE98m4zw8VlTSlzfJTlII0pX2YHsQe4xypWy+D1yq8w1UJYsTYFQi7Ofe
CuIxJQqt9XnamqPL+6UOZD5Dif5RPTR8ESlLztkUgR4xVh3VD4Wm3/yeFo/2DMGU1hYlwo7wPG4Q
WJdxmyOmRUIsvz0uR/wZEcVPuR26zXDeVn/Tz4sj2xBjXrd/RJomBP6JsI8xG3jzXSxNZZ/tBc1q
uh4VvAOZDRzsQ4XXEARq4ubpW2QsqWlDhw9aNhAawHIdUmPbCv8ldVTNkISmFlk875NT9ORe35iE
4zNDKUkYasCEPHN/mVm9q606wlQr2qIkg5KPvapa93fVlvGPCu7GYVxAjp/b/kJVt4OoCK2yrLEs
D8Q948joAqXToIym33AcUPDJkHhsr36NTJAvR4BWMAu2F4TgTlu4XnQA0oSrLyC2MAQXRN5U0cmZ
AfdvdmQwwFUD0lHGrtZWwIBI4/Ip0sLKmlZxt5XkQ/o35kAMfglMH/+DU8BIZZUYAQrPTMYrDtnv
77zFMIQYKfc0dnbpnL2BxFrCEDb/bUI7KO9lovfltpqC7YMX/Nr4t61V0SdS/vMWb/9Gaitwf03W
jp4rZmAG2nYxSmMWPXHN9qKwE7nAXmOIS86WUcecmaosj2KmcfmH5HF/luibviHEkxz93tVHBNw8
fx37djR8uJD5V7NiYAvZqukJ9mliJDToVW6Y1nXMLD7PcSrLg1PPS4hnyLDNDLKgeiRAu3JdcnJT
kx2fMsjun1sSLK/e5Kifpo/2S0e0kLidVOfeRXbsXw2oGuNMRxsLGtyI3gTQrLK5n9Cvfbn1HA+M
k9IZkVBzcPPIR5MpiJ4qwTLpbIkusbbiNt+9GltPov34XMcIF84jIj3iGKwpRl0QV8Mz9WvTT0Jx
6xext9ZPZx0gbvqI2+SeCKvOK4AotyBDtB7fR43BBEKDj4+IyaYk0GsjxA596erLldeEs0Mwr1Py
zb0H5Zvxj003tC5W4xMiQBgCfu8ollV4NlQCJPApyIVelj1MWOq4e1IWpORDoaMTeF7KNcwTvKFv
AUrk5gx+YN6YC6fP0G+p0fIcWf9eOPVM0fV29GeyUGulCIQrcya63v7NI0G+KKuJzS4UafNEOIR/
Dbk7Ap9qgrltC5WsSj0P0zIjiPYO5284cWGmmPBR8sqI9O28OqLxVdBj4xXTuFbPgtinf1zmUZhb
a4cnnsWUnARsW92fASbOIB+fInaZQ/so5LwWymreJFKgw9sRoY/4TdG1xm1wiVwWsqxGMw9s5JLU
DFFLtkTmOjU0hW+qhHwJQQTRgnhrPbeV3EqueR1+kdCp8aZ4ffBURRX7j9Mk3tdWRi6MvozMj0Z0
VXcXIkL5DqNNfClr5F3uebf+D44ea05IXR9lxBnVH5GUzXaZxIHXIqqi5GIlnqsf8XbRW7YlZkUL
6Qpvv41DFKMMjxs4iGzpRE3bxYQ/d21g/s2aLOW5XdlaHAx34jTSP2MzGqkrYIyZ0T8f1rHfr9Oi
1xsX+1yShy2LKm5BnUR3sKCq5yWc/kfaeSzHrWRp+F1m3YgAEgm3LQ9S9BRlNgiJkuC9x9PPB25G
BBFVoZ67uNERuq0sAJknj/kNv0Jpc1rQcCyjmBknehA7Q2ui4jbzPeQp2L3q55hokR2BW+Edpejx
WD/GZhvdx/U4vWowFdxBgxHJ1K0doRJ2eeljBj8aE8Qim1a145mO2MqCLMDNzFKqwEoUpOFkGMT+
0UBXgTm7IXN/N0jyyyO9+ED7PtRD/5zLTqkPEBLNm6nx0+poIufwLWypLGisFukjYMys3/QGL45t
4GT0GIn/CWQPc3rMk9YYNzQPRpC3lWKTlWgmyJRWGekxUeGP/smnO7kX6hCyfcNUkyQuXfmrETZF
QgNaoNk0vTlIqp3Je0jbVFcOOuD/V5Uxm+nKXui/26kwUtoppnrvTXEKXD6326+zJXUN1qsqSBVk
5hhXEyBJnNJR/LjL0JuSkPR9ttYsaHJXOsDv9yOWq9MBzngG4BVSzMbAsuxHDw+ezrlt1D8cMw0U
t6XH9lRCM4g2MJvD2wYwcLTT9ELea/TD2XCjzkBAjHno3UAjDKFrxpVzV2tJMhyhV2JtLOaxDPiY
8knRGrpTaiacYG80SclJUqqmvXN6f/D3Y5/gUlYjFZ+fiFQkX06qYZPMzkwwJhnsOGFrWUiChBnI
kMBnREZQamz9WAhpwId8axClM8GT1gY31naEpn1t5EPH5ksBJ5FDBYxjkGJpQfhpDK5+xlXg3EXc
dIi8cKd8N2FpVVdh4PlirwwW7Qf6Eb2+t5AKCXcwaK1H4U0ayHW9CFLsLSrrvglKAn7dku8paQnJ
FWWbglCOsqHDaMBJfH03xV5Bk00U1kFlOAV0KQt0Y9sygKEJqar5I/kaOV2fqxqMtZqIdZwMfbxL
NMLpphuZpfVGFM7ZdEXTeerMiMZYHgbbcADOu+k8rFqu9UJN6plVQlb5k/LGshD2MMQd75lrxTBU
HMiYFY8PEl2tL15e1mgoBDpw+ikkmBwG1WmqK5Vi5tHvLeil0ihCAEDworpNHoEqv6H3QB/Mz2v5
4tmxd9/4k3ejMq7xrmVuTtYW6Qyl3ztOr6WbadTM8brwJfJnQ6OmfzBWLL4pQeu9jGBAJ3dW1/rD
BCTEIC0D7bCxm6lDRrwMaI1pnpN+qquZVabLLviJLFFgHbENwgdyHJPRpMJF3cBVrKK884JSow1v
UoPtjYp5H58hyKAjGaannywFLDy0enhkO7sqqznKmWLTQDC6klkKdhX3NgMvpZChBTCYyNvJybIB
poFaxkQkTtrsEf5Cez9Gbfegp3lN2AacXoOsD4YvlZzrFbgg3RW6CiDD7Di1+mtinqc+sSUhRZij
nnXA0ZDm3PuejV6DVYFN21CoznL9atNfe/YADtJQDEQuGeOlW9P2NdXfxJhW/S4Zo894NFjDG9r3
3bdWs0FzU7dUj0FTAL9H2eY6Bwhl7L2RYRwaTD7cMk/3w19+2WrDDvg3Mi6z/oXYTEA8vINBH6aB
/K87XwxPBC8IvOdP8RByekKZNafRzFWVgUwgryHb+GITsXMwDCD/ifZGrKMQMYaqc8ydSP/EfLbJ
MDqn4X2XtQngG1rWxnPj2F29KVq94jSA8/FoL/jcoJJ0sr6dvLB0Nj7CU8a21rKZke2T5+wVX4u+
mnVUToeSkUt7z08dHisuK+T86U3RRTUNvdlPUAfASnKXmbwug1lnKqf6Bfkm5kBJYhevtdNZ1Ubz
TZurI2lhYQDaACMiq0ZpNv5sqbCNdC8Nj5U6FMwL2grrD7pDen0rJid8pulvGrfsxgSpT2G23l4r
De44xgAM0f0W5DSNS6P092rco+7C/7Ur9ygYo0EQWVPFnzo0OLa8W/hTtJNoviLTYEW7quub6FAb
lhNQcAXdrRCdOgsC2MHNNOmK/eR7cnxO5xNJuyKi6i1yx3xWK5qZQKSK+Nqv7ERHLcepv3aMP4dj
Cl/+NuWCwLEpw3zXZwCVc1W0/fdGifrfqB/IT1JJJTJFlu3ZW18CiL6ClaYiwlzkg4vSkHFVVVg6
biCp+M12ItNiv1L3G981mqJfNNCXpFFgjGhqApm0nkyR6MW+qzoT1Rou6G0NYchFVKIrj/xZEG/q
fmBQkAizUHc6LCGQKLIdvydWT3d76gLH3wkq4vQ7jVl7D113bvHoIA9OlHuKfgIz2F51ekdfSbFL
gxNsGc4P5mgigVCvBfMlgcAz3Iek159RVVOfhlokrwr75FudDvlNIP1xpoB4hFHDG7NXSPfqzDbW
aJ85qNL9DlIFvywmMeawGbnErh12+nidyDS5V+IoNrYTmN9oY1iADr6icuHDXMOaFaYZCsv07icq
Ry4bxs67Zij6xyGKpuYxZ3AHB8qpmpeUHiXoT0MaX8Fa9PYRuJhegvrJCJcIlVrGpiwpRE+9miv1
d0bkarYVfVgWn+hz5Fc5+dZ0rMC+iH2g+gr0BCBbCO6kQ/Awq3d/13yPbDSbAJCAx24Au01qVDZI
4+AXsSmZMOU0mPUiOk6TM8IOyxKS6cJUHfZckEnSZgLgcBgdoD3bVgvG5t7JZHwLMaaKPvVFYuxj
S00BWcW+noEEjqS/N+gqF6SU3TwRLT1LPqBoBg3d0EI7cwHLmPoWHJb3AzUtP7ovWqOKDhhoiGxf
CacHd2mL8hZP27LcaKHKr4Y0I8SVsIF2g8C2k2OipUlwRcM0J4/D3ggQfFaP6tfGLpRfVOcZb7fP
rYfRTCXoyjGqzA0KkG34VPpTfdD9YWz3iRjoAEyiq8G46l5+AEUX3WuoFiH7lOfFdBuWpY6tLbQZ
3PsA2Prp7X+AAJpKEza9a9pdcIXEZmHddCL0nM1kjYO2+4/w9EqCe03dyeuw19LSrMiQz5FZsu8R
8x0OIMzVnL9qAp6QR8V4Kqoxs/ZJy7U1tnw4SBBxf0Ghc0UM1DQt1GCR0hWa1Bf60oxBR4Y9Resq
3aRuNSPXQYgA0RXUnRd0e7UVVU0EP1ScF2axU4h6//NO0zkaECOGndO6LZIHOw8Bo31oCvt2ROhl
S8fI+q54E/WFQzLIdBvIc052Dqkv0i+ohq+JPlo6hgaMhixMGhbq0gpbmvaZ2rq1NTWHFoHLq6AO
u+N5Fc35b1kqPiImz8Piv4J2/UIwXPFp646UJW7rVU98QP+LHlA7qrqtuPQTKKrKBHL1+UXX37Kc
ry/dRGNeLp4tg87YezQh3b7rtHsADfaR/1rZSithj3kKKkQgbfZpbU67oodz3FiTsy36/JLp79rW
sv76IbPm518S3ignVVZl8pK7NEVJD8CVbWvhNdTP7oLv6+rnBFCHDTYiqdBo369kmYOZWLJqXZMZ
8lFn692axWQ/nn+zq5+T5jKPpOOnZi2Oit74JkipoXULqMcung/+3maO8wW9q+wqqsAxko11/81O
/WvRhcx3Bzym1Wqd2hljW1pk0jjlfWXszz/ayqdCv9yepadVS1P1xSoOWS6NR9m6FtqGe2b3zW0b
9x5CbFD4zi+18q3QmcdjwgS45Ai50NNuEU4CGRK1Lo57Ai4sA84DiEkG6P+6jlB11TYRH9Y0aS2P
QZARzoGzsPuiWr/NJwEedBr8C3vio1Auq8BQ0PF3wj9MX+jyIrwIANxg53lIJx7svBSfPWdQhqsp
jIRLX9ATF6znPyrl4mKlots8fyngH4sVBRYlFtpCtUuK0L4EBmWGEiXxfshMv91Us0R/bOYouXlC
XBCxfVNrfh/QmJvoNi8U4qnKjnl/zpAB0iF5hZPbdIqpubGXQZFh1OBQBReZyN3OAoHoVi352Ikp
gVlSpmjGVdtCQzjEqlNSXHnwg5nTo8FiJNaYbmE9eMYpgxoLkCBF05PJq+34V6llMIkvaqTdEuj1
6R4TqQYVUfRLwAzibftsVZNeXAifH7cnStUcbwl2Bi1/ff7zv4KW5iR5GIZiBNMam8+IPoFlmAL1
4fzm/Hje5lWwxUAVG5Xp5U1YxUosmXGMjK6QDAiUvtkqXSDcvpjqC5fQ6gM5tCodOdsoLx0SVWin
k+1bLNV5TLklndoZRHjhVK89kKMahsNtCrZSX146SuVUlSNHd8Y+bcfaQMZgoqiDo/DvRoUI66ka
Fzf0T4wmF7GK7maUtrIcXHoWCi29lPlp3gOYo+y/Lks12pl6Xly4YVZOna1pNLk0nJlNe+mNAbQ6
gwhpD65PVZZvkrRHYKrtZ00kFBBF8Amd1uBH77SgfkWijMGFaLbyfm0NMRA8kISN/u1iWxZeEUZW
U41upITJVWD2yd6q2n6vI2Hz75/SRhueCCNVIcXSMMY3I4TgY/ZmJIevAHdbCFzMfgmB6YWVPl6o
fMn/W2mpMt6UCnIwbTq6DUnoI/gt8zZz8hEqjOjcEsUSZrS2efjno2dzsAXuzbN/xNJ8G7ia0M0w
YeAmzBKVhlTZBaBmDjjJ/DfPxwknmgA70cjF3scS2HXU6jZckRrcyE8d5MVrWlAnBWHUPDSNrX0Z
Gfr+/PfnsykDQeU5mrDe3BH+CmDoSFOi9sXg9hKB716WkI3C7nc79M6Fm2jl82E9YtMeJIjxzyLr
KkeZZ51m9m5Ud809iqD6YWyn/DOj3vKT7fkAGUP19fzTra4phQO5TEUw/s0o7K+nC0faito8Lu0A
CKdMgevkOkEzfhcOiCDB91eR8hnBlcvT+YU/XvS6NlcL+FiA4SFFev8twcNlMRpHJZeeEUCNZvie
yC75ladt/ltHcMS/cDg+xm0W1MnfbWioKCYtImrFwesDmKTo0is1NSO6cGkc1he+4eoquOsIlcmH
9cHzR6szlBqHpnTTfABO4gDgf3AiU1x4mI/hi4chO7dJvYWJIeX7t6fROpWd11Ru1aNNBpqnno4m
/cR+F6BE/Of8p1pZbHYwImkmVOL0t8jTmXaNVhkGjYt4jnLdYFp4CAYvvR3V4pJn0sdrQTdnT1HT
BEmEvexC09/pDYOpgle7Jj20EVkQdUDLHaFBsNMdg8juKkOa8x7ToYQqV+OaP/+oK58PMSN8h5BO
JKt+qwX/Og4oOU5eTDvVNbyg/aQ2LdAXKEcv51dZe6Gcb4I1dyCUm/ls/LWKHU55A6S2dYNUBAdv
Sn9AzE33lgRzfH6llVPGuSagsJxqSHuR3DJd6ANtsCrXjCb12A62H9G/RtSZ+XPXHpFObf7drpp6
kFtONVWN77h0EypyTBF0JAdctVKGe8Iz6kDm5FwLeLeH80+nzdvhff6s0723WIftwplbRExYfQGY
GMSNJDzP9Gr2m6uYnkPS2cCtkFe1UeW/4b/2PzAVEHtioPoskOu+EMtWvicbRjWIYzop7tKUBWTz
IEoxYxjA9D6jQcvI0g5r5TSmgOzPP/PKF3W4pXWSaZUnl/r7vWNZaWK2Ydi6IUiva6UvjM9e2aYw
+mr6Jsg5YvGy+9clJTBy9pHk3w7n4v2SoHayLAmj2sUqAoUGw9wzh613KvLl26yHkH5+uY9nkOVM
snjkkQEtaYtbfuppTAaNXbmBFrQuQhYwOnnWC6t8/GasYuF+CSMFI9jlKgm4Yun1XuWGjTPdIptj
HxPfAVw9S7acf6DlUnwpushsVCBPJs3B+YH/Ou5KKVHgbxWG6YirXtW5XoNatfKDb4T/auX1thTZ
im7TT+Hfi1DN8AVEWZWoLo4g2YmE5Sv0wX7mZvkX3t/yKy1XWuxDbdSdOG5yjCaCoj/0rWfupIIs
x/lXNx/gvw/4vAp3DoRbGhwfmxtdNGoakD7N1chEUE41zBdar5ZLvm7t0U2I9qg7Ojd4n9T7Aa3C
S4dteR+xPnU5UmAqv0A45uJ9AmvSw9oKdIyufX88DEUVigejxeTqGmFgBGKQbWqvhWqpvzLUDeDG
IQMCILWOn5G4U58dyX21rdKoBBqJPH4WbIEEW5CK0NqCqF83WrWLvMZ+Ab3IPFMLRPZnol5+6gpq
voOHfKJyjRSk92om9Mc3ihH4n+k+5uknG8StvYlaS2g4Y6D7tLU7z3xN2tjQj/jJxK+WwRAfDqZi
/EbJVX+tEHa7Q3fT/tnA3cLRJpi1N+JOFAjjlVZ9DJyitZ7pXyKGEgNN6B7rIYmy6xh6/8OUGX18
8Lpi+oXCXoV7ag4BfDf2bDVoGqV47pm4srdRO863RIxMOwx9jFIIlpK9vvGZP78msRd0+3yMGtAo
uN7exHg6qFsYqaANFCMeOgifjfMzhgzzAH6iCv4xQXv7opR+bCnTdMjQ3h/GGL9svKVQ8xRgaq4y
xW5P4cwfOb9vl1F6XkWjfCe82JzCpQUZOmumDLks3Cw2kBZIIRiH6tRj8RM6WwOnnn80XZrXg2ZC
RBMYtTlvXkl/hZh2UkhuPUV1mfOq3Rbcf/S1qiykAs8/10oow0R9Lr5YiCH14tR3gLlGJTMFtKQW
SL+H3B3yVw19echT6FJcWG4lyNAgE9rsVzsXX4vIaeQltAAoJXRBDNhlZRR9whnPutCGe5vJLKIM
gRnJeg4q3oRLa2DRmBG9EUCWhIHaeQnzLKBfJfP6uSwUIH42hnshLTI/OGSyHjEmKYUgg5oQMAWe
3ImtggtKcGjs1goPvqNWJ8KVVm8rclyPNmnAyW25KVEVYDz7kFdZo+zQPjLvJ6BYdOISRZcHs49D
5xua2WP9PShEB7weoohgxokHzdXgoYaDrtNEDMFASYUaAKB3vJBSrX1gm1PB5lUdy1bnP/9rIw2+
QCIIQVk3UO3InSCSbiIlyWnTcMjP76WVM0IX3NBN/OykSgvq/VJRhAAJUv+Tqw5B98XCXMiFZ9jv
WtkWv4ex+0fLbY6ITmuZrFQA7NPlIq2wq77NJpXlcE5EAmry0z/YfdqffUxEtugSizs0WbD/TrGS
Of+g2nwqFvuL7JCsjcY5t8gyGqSJH9VlCZqOVr1vXBeZDL8Cb3EeO8U2ZvdbG7nBoPXvmMOXzz1a
/VfQNszn0svFl77p0ruODvD+/K9a+dIMJ2g30Pejslv2ntNB0/wwlhNVXW2cMAmsr9BryT8DkIwu
vID1pQi5pEEcs+Ut6sgJ+QnF5Es3KnKeeQUCywizm1wBNPRfPJUgQxaGRcpqLzZV2okywjVQxV20
hI6GfnmzS5QgeERKoLk/v5a++lw0gamJqXcQi3m/g02fZ1Jhqbu5MogCgngof1QOZgxuY5V2dcQ0
1LIPGObE4b6v4gCKcgmSHZzUYHzt4T5ndwDIY4HCcwgzwctlb+8KjJOwmYMjHB9qqJvqKS+76HOK
TtGsduHNft3AyGqg8QIVcUC10+cINUBABqNhAgQDfiK/Nz6cyi0kg+Z1aqYJ6rfNjH8HHL58HvvI
QinVLgdgti2qVNcIYOiYeJx/PSvnW9f43mSjNLC5at+/nXKkxI5qe3JBw0zxi29Y6ucB6MxNm6By
9SrEqFxK11bOmWZJlT6rjjD7spMdKGnoa3E2uVpfWGhLIIYK5hOPotZn6pD4l6zUl82zOaS8zYUJ
YAad08X3rzulsMq4Gd048MVuELB9uwLwIGCkFJy0/6o6uvmPtebbmpImCW8WffBl38wJQDGnvsH9
lFn5I1AoeMwA4I95n4T/z6UWt2+Tg9bwUatxJzZauM+wzXhIY5BwGyVRxXhhu6yk+lTOOs1Apn42
Ta332wUifpvZJS9zRGX3CnTOeJAZw6twstotc4v0ZSaRnPypKF44M+Lp/G5dO8vCouCEYElYXOYA
MyK16Ok5uQbku9sBkcxjQ7Z/nNsZF5K1laJCF5ChNDotaGWoi5uoQUY3UsaMpQDHbsvUAnvnjMjT
DplzkoPW/uqCGkRLZebZhez30tKLhklUV4gsZM6ARoZgLujn5Ql2sAZLOUZPrydDxVXO32Rg4C+s
/FZQLy9BnZuXY2cS9pxF/7U0ig7gSTy6TldVOSlP43XAecew2yF1HdnbsPVkuetTcJJIXYOe2yAM
Z2sbFfpLsLUz6SPOjipAgwqDNF4MtLjxBW8NGJpwRLTPSB86/k3bo2+1//e9wZiIW1IQxpg+vN+a
aZB62oiSn1smdnLoHcXaIZ6RkGar9oVTsBY0jbmHRMKLsNGyAap2yJTLfprcrirHg58H9QnLp3yn
+uP0CYGc8Xj+0dZC2Dz5xpiWBWkTLh6NBpPvI2Dsdo7niINs9fYGTJfn33d6Lmw39WZdFS2um8fz
C6/sRMkAUNLjNd9OwfuFC6w4gq5RehfQZv2T4279gAUX/2JeDoc90FHZA+6oIRBeBx3dpvOrz6Fr
sRklnVeEFtiOEvfm96sjxKh3Hqr6rp9iRoGQMk+/gSQb/BeXIJ0Yxt7ScHQu5EUMrXx6/0PFY47S
8rihNTDrDSfgYCjD8NSpzoXXuvI9ZxEn+kfOnOpqiwdzkNiF/ZcOrkRsI0DgQ9UU2Agpdq+I3cb4
JATT9Cmqx+jH+Te6Ej8RpkMwTDINBI6yCGpTH9WmajBQFei0469hhqOzx/NI7/adMMSF8e3KMZES
bWVyLiIo18X77yfRQBpL2Gxu2Uwt0lINyqoyVMSws5oJuRgTBfgLQWBtwxoqjCRBiUkndLGknQd+
owflBAwMndKbJp452mYQm+BM0x8oj95YmaUP28xuvAsXxtrTAhPBTMSWpkXG/v5phyirTSQMBspg
4uIWrfeEplAc9N+hH0TJoW7bsDyc/54r17HElURXNYs5OZfi+zWRucvUmsLVJQMtT0S7ZJ82IDEr
W0YuNsDyZOI1tsuqSJk2RVdWF77w2n4yHRN4AMkjHd/FM3N2U9J2jWdusgcb/ycXl4qfE9Y5FyLg
G9RgGQuoFShBibpMLhYhMM5KyDRlOdJUhKQMoREDzkdoJkq2Q5iJ0ReiXTZdPDx6su9lXWYngHj2
i5pmOkhT2Kw/OXSleRWCTWpc2AtecaFB8dbUX/5Erh9anYxowdHMBeZfVbkiNLwYUd90Ne6e5Oh1
aVtcA3r3r1qclqCNd32lw3LSomsLS1NUt/xs+kYnPcfndYhhF0FfyI6qFUK5sKxK+1Wr4OrRqBY6
djGTsJotym5KdkQ3CZYPFSGmaV46wriJHCeyfppKjVww4tqquKacS8aTXZfYV+P2HvcoxaYW+stF
Mxa7MIwLrAwaovanbhyjnwNtxgcZ+v4fUZhps/P62TC2Y6sDjQXfCn+g66or3ccfdpcq5pjhNdSL
K12t0+zb+V29EveB9tNKkmIePTuLQwyiq7GcdJhcGcB8Fm2DBn4Nh//8Ksb81yy+F8qEwCep9y0L
aPn770UEibw8oTnOUCCujk0HewcRkxYbXFqp6ojMqCluJ7zznpwoQBA0l/b4BZI7TibAEDy4l7bt
mXt/mmwbxnOBBxWqcD3EkL6pg00xlUO4GZ2+0nagnItqX/dIHG5rnMHMox3nw6wWMMF883VP+5M6
qCtBWPJHC4vFwnrSCtzCNhMY/Vuv1Yw/saUpwcEYoNS6On3b59zHjW3T4dLA5q7bJ6cHWHVw6FhB
b2kMBef6akRktbOwJoHNYsYuQhpQbQ0mbq6JNGn/Jw8gbrgMpHCcQtnIyHYVRCpvq6FzPWDekkIu
3vplYBoXwqW28vrnKGnNlec8jFxkuQmyy+iT+AatjTYUr9wkRf+7RVnrC5IGQX2vylrqN2UaOMMJ
Xg0ay+2ABG9GwzbY0uEc/1iQMdLdhV3xcVOAaWRXMK53QKktDrGtIRyblJp09Rx2ycY3tM+0X+Q9
fp3DhWJm5cJgqRnaRCXMkHCxzVWnyvq8MPCjVRizIZ7YlIhXRRa+3H4DX/uRkV5woRuyknnQ36Kx
zrklp1siN/0pFCF2GToqLKlpnriTnPDQC3ybvpq9XcBECnHu48b0h1/nX+zqyvPdSK8YLNeySxzU
IzP9SdPdVEdGQYcodKxMHDQwLki/wJjoD6laPJxfcyUbsDUQ92SPULU40O9PuE2rq2uyQAIksYB8
ozIm6m1vp/19VTok7mVHK9Gf4mtUCPxLHIOVKGYbAGTBFXMXgJh4vzglErIX2JUCBEfwHooh2nXY
Ely6dT7uV94mjQbmbwwXltCgPsR6COVa041bo8fa1cKlPtCiC4d15Z4HhEe3jnYzQPBlDy1qDMeT
ZMnugHvEzkFID6fCRtnrOQP7899sPvaLqDwzJQALMJXhIp1f61+3qIUWFBLJtUndnY/OARUCpzso
qNKFd3UlHWWjjaF10kx09ODFW4h0Ic4XeZfyjXlrLH+Gw2bl1TqQkpezGgg4UPjxWXerzkJmwkyN
T9Juwn2oGNPJGi1uB5k2X2Xb6btAsaPdpHf6hW+7EiBmqBmn1KIHz5Xy/lWYkI+QlYss14Bv+CWJ
jAanAs075HZvfBlrbBwuXIlvB2Lx1OxXopEBVkOnHf5+RbtOzAKWnzkXQtmzmhnw5KYMrrZjFDsG
yZhvjnhcxf2A3LIf9jisTtaFCLz61NR8b2FYpex9/xviUR2HIFEt1HkdeYih52+xvEKsDjzRLtet
6FLPY+WggiICaEAjVOr2sppHASMxI6+1XMiOkY1SkBPvS4TVdo2NP5FVyNm73g4fQTwx/bTVeutY
TIZGI6o2HcOBHdNk+xgiRvVy/ii8XYHLzzEjzsmvSFHIKd+/CoTAc1Bdtun2eMAoWzQ+jFs2iyG3
shTOM9dm9IfWMp7jGvGs2Mz5I2ahVZ+Z8L6ZxG1607eKA2QAJT/iotRr+Jf7UXzo7BbKLxqflb3z
HT76fZ82ot1xuDTrPkOVS7kbp4lZPX3qWZUF4Bm0VyAS/daaTNtFTh+/nCKK9Vcm0K14Pf/oK7cF
4YbARthGe2lJVTIQbktDNTRdNdb8PRnCd9tpxJehlz865Mev6r7RL8S4tW3w95KL2ljLcfHoVcUg
XtvykZeMhWnb+Rd2m762vam/qZfoqADUWyQYWG1AcrBJe4oqbZVNYSltdcizocDOCUfzTYMNFdzE
hCzvLquDGn5mgcjajYjaTP8Uq033Danq8YRLl9d9CxNF4l8jMkTIRtSiEEoCnYrALDoF/rbq+/jR
M3vc2GLRmVvuylkxREmGFwadCg6uvl8buIsatbXzStLhnY5rOQRrHElwu6oizdthqmR4j7Y3AMPM
9bmx7MM88nd1j7TNpjYNeQm1snLbMG0UjCN0IL18//fb3glbbfaIMt2J4dc+Mn3MFCOBFaCTqheC
zUqGwFK01Ih2+J5Y89f667aJjRgiI31ut/PD4FcMi3Jj46i5T/1qvIFaO5xalE+uSGKNC7F2bbsB
V+bgkCI4AEQXK6dl6UTjZLr1hMRkZohuK4fw0vh27VXCgWBErAJzACD6fhWkXsc45OndfhqwVvW1
lBAa6V8Qxf58/sSureQICl/aZ4zZlpMBvHZwlNJTEhEIsps4DvMfc7f2JmwAbZ1fai04EK/pyQPf
pSGwCItKho5pUbA/0sHSr3xDKZ/NNBWfQjpMn8SAgYNlVhdSydXHo2EHvg4q3IdLwo8GPY5CXqSl
+621V6BFpYz1umKPolP07fwDri8mQQ/Sgwc7Nf/5X7tSVk6ZYvZluGGmz4cxnx0RtOiEqJy8cAA+
LqWB3mKeQqrF4PutSvtrqZF8H9N2Aq0jkumaehFpfM+YnoopuNQ1/7jjWQpYCod6TjLMxV5EYSYm
hAnDNZDzQH+BbCJFWvVw/t19YIKC2WBQPg9tKauY+y6iR9ioKp4dse7CDwu9H8XchdyoZUCwwvpc
kzddoffAQOIIq9TAdBJU+mkyI8ePcCmKH3bhVBcu8pXuFRBiFfqYxqPP0/z3H3TAsCFuwBa5VR49
mEU8IUMTIZiHSfVQ3dij1ey1ANUigvpvBizOLpBBhCKWrjN0UuKdiJrh+cJ7mgPM++QCpL3EBW/O
cMn1FtnllObonSa5cGUytjFSNlhPfwozNGIAqjn+F6556ZyGLJTqpkaRP9qmjjopV1DFmuQq5b1G
Bxmm2J9e+GEfb0hYvLALNVulEICt8v5lYdwH9HnMUVML8rxDNM8ron0y9qVzMzpq+2NSnHjcdHVs
51vURtVmiw0YRmobiUXdi0ibQT0pSJHpO6rupEClpGl+AC8Y74pQ636d/7Urm5qqiywVkD/MRHux
2wx8Y3HbrXSm2an6FGOGO2xHHZ3RC29l/hqLryVoVlG7UxpR1C7Shq6FF2gHqu6qfeZ8Szof0xBw
xXc6WQTSSxgkpWiP9+hjDXWCJheXeaZdmNx/jLtYsM135XyZkJYunlVBigAVq5IDzP944tfbCBin
AgkcrAx81JZH55SA1L2QMq294nk36FRjDJ2X0TAsEBmrm4lG0dQJ3J3T6AqumLhwRlcCIRkHNSeJ
NvWPsTgOXoKwBLwl6TIfwZOGXqDz2jqF/yAB7UeXgtTKq6Rch8sDnwdO1pKvpNZhVHmwely9x/1j
x0E3s6c+Lqr22s6UAQrTEDjpNhmK9rlD2LhGRk5FKB4sQ9h8C+CU9rtGQaLuxGwF/UAV/mZ5XUa9
pe9HpUe0TENf9tJgeuVL8KtJJshe6Y2JRWlGntgNGSLzbl6khjsS5x6mJvIvDBVWV2GqAZKd7hh0
x/fnv+ztLEKLWndJnfwrj/p/w14sb88f3LUvwHmiywwJAuD34ntnU2N5el/2hD9Km4cMzaMBtRNh
xjs4OhJl2ZrocZMxB7+w8kp8Y6hq0VTgGiRizM//15WbTeZgW3k5uIFilUcbN0MEOLPok1Ay3x1z
zC3PP+lbPrSIHXO9AbILGhdQ/cULrXWc3MNB79wuxv7nJhUlGEW8LpiGASOr7nk/eL7hvtvMusw+
I3OE9Iy9b9RBMbsuQHHriwArnjBNI23nI1Tq3w1IAXzuw4nJZSuT5MZKygwjkDgotOfA517fDBDh
sSGPuSh+6BgRxd8K+jc/lCbQ8lNMoKsPNWIh1qFPYvSXU1JI/zGxu9TcBPlljvPKB6eSJCWwaaZg
dzF/lr9euxWAR5Nl07hRpI9PnoIqfgiGugQn04jDwEWE15BW9o/n3/7a1wZgzICOiSuV3SJoBlmJ
LqKECqLBRbxPfOwEDAxCtzDH7QcwBs2Fi+JjRaNRV9IrYCrIyH6ZHEOib8kS4WSEQ2A89JlWv6KH
F2wRH0HPt2qmV5MvPYslZxf22cq5nWnyAKrh1MFDW2StRiHqwsP4xm0lYv50KJqj4RvD8fz7fAuN
i91MsxOGyxwehLoMneVkR31ZmFA9wxbln8bw1PpkRppwzYJ2Bxs2jycGMbai7BLUvKZro2ZPPLX4
8sabrtW95teQaGZ+aPHkre49UQlgRLnSfxY4tMsLv3dl2xnES3qIaM0AdVy8Ffx6sPOuIkakcE4Y
+JvF/ZgkuFl0jR63m7DyEjcfmsTZnX9Pa+va0LZpf8OjpNnwfrsXkY7+Eq4ZrpJbxSlpm/BBVjk2
2V2s3XG91+gcV+HL+UVXNjvjHExEiDbAMYxF6tZ1A+YEMw1Xt6cC4VEVazS7s/dDm794WLO555db
2XFEUSZ35AXg6pcTlCqLVdnh7urWdYuCjtU5+JrIIrmED1mrKcBDMdclZvPP8rKYjJK5Lj6vrgEG
fdr1vh7+sEqoQQgzSKM5DEElXQ1Z7I4xfxw+qUogxbGTpfEJsS05/jj/3Cvf1qKewO6EC0TDGPf9
tx28TEGmWa1dqsJyuLJlXdKdFMwwW5Ffx6j1ib2WBPm/dxPmMAbEH0orc259cf9PcayGjBkg5nbo
63sePqNJ7Nenjrxgf/4RV/LdmcpqAdol26R0ev+IozMCrQ2L2s2nQNsavqltykp1tur/cnZeu3Ej
bZi+IgLM4ZTsoG5ZsuVsnxAOM2Qx51BXvw+9u8A0RTTh/8yADVdXscIX3pAIltuowrMWqt1JcJZO
MeaTH+8PvxENAgci0KE5SQ/AWG3kCTIPqqUQzyac0A+2B9DbN4nLmkM7lI26s4836u4gYsGcL3jR
JSpcvdCJhMEg9Kq7oKojw4Pu9OiIFfiLvCtDzndQOXkoTrXDG3U0RGZSJky06IsaI9+9835sHGGi
XzCW8CSJwNZKNXndgY7vWmiSYwkAsIv7B9LD3vcwpTrgPFHslF23VvoPmBQaNk3JNeM7xsWwMryk
u6B/jvYBIm+Yc03FHH3D3qbV397/rhuvIz1dOrt0nEE9rCFJIDMqFEmbDmJm3wW9ouF1YWnlpU80
5eRMCG9PlGNeakTVdu7j1yNTqoINCtKaoi8aVbcb2k5mT+ev5gua6JX5YRH08P7FMK2Pz+jeg3OI
8waSiTWg+R2YYHfKnR/w+tJYfgCoa/J9lbxjVTWroxiTPkeZL2Hk5upHmA56/RRRqT5TaE+eQYi0
b2eIwV/vr/jr/URdiWea5gqVOm99kkRL10SmhkRGm/tIddCLVXEF9Ed0cE7zyJN8f7zX+4me4QIa
BO+/1BFWF0eWOnG9LAPUoLY4CkTpj1aj/tMN/RjcH2ljQf870rpvNOl6ITAiUS8dvvTHbvJ63LQG
fA3KDIv4GCcna5rr8/1BXz95TG+5Krj2uZvWjZEumZEUiJmeHoJ2GoXhXocpbXYupI1RWLmla+5S
SQOfcbtZ63KQM5x0PGvqInlYlEIepVr0Ozty49pbBHr4GLxjFlf96lt1hZOAYLEYxpYTKpuNeNfP
TfoNzxx8WQ290ww6bBnNj7Tlfdebujy3XT/uzHajPEcSSEhpLHHLa1ikm1aWSDLhQiAVUQ0oJ3ZP
Zq6bPzCjtz/gdG58rywre2oqo3kSInJPbaTbo+80Vvw9GoopPGJd6Do+qujazlu/cX7IUelRwEum
rLnuEyi20N2pV2DThmEdVJZenSbPmx4LtZkf1aGwdnb1xqdHE4PrXyOgIltcfRM7q3K7NLArwmJy
MVzV0sc516OdW3/5X26D+D+NAu5DJKd4ZZaz9Z9krIdh0HkhG0zJDPAmUP7DCbuP0XguMJ7+3NRx
8WgCRn+DKmT0Abng8Nf9c7RxeD2weoCK0XGxKWrc/oAuwlqsq/jkCWHFS+PgEut3ppE9hPGC3SqE
7X2cy7D/fH/YjduJYXnhMbnVUThZRVDUgxK9axgWr4vu0OJzhFsuyKIJM5+H+0NtbRyCcPQHiP7R
BFl+yn+WWIVipU69zhKTdPghpsE8dYrmI4XtPWsg1XdO8+bU/lDnqDAQyKzeFzeqaqqApnNxhhlL
ksiur+5glu9LD/Hb+1Pb2qOcBFqD8NSg16ymBt1aT3WSzAtsA0Bu2ag9W8M4v78/yustsgSgBr1m
CllgiVeXYDjbej1ok3uxWkV9TJJIwRExdljFrnqg1FIGo86uvT/o61WE/0hhfkEmknKsoeG2dHOR
DmRKOi4vCMahPE8kbgHbHLSdVdweCpzFwmAwXxVEMBmoQ3Vs3Es5456NVp3hx6Y1n/MkjE/3Z/VH
QO72vC/TIg/liuX1WgOV4XG2TlP37gXBtO4JpLBDvxr3zpdWV/htQdjOCoGB2um1X3YlYgW5mhbG
JS0UY4T4okYaTqu2/AGSFR48IMnI8Nsy0Uof1lOXo+cuCxSsic2zo5smzbXq6LQH+HiJp5o6FJ4/
ad98swcuI+wOYrcfDqDIa/UIVtj75Wodog+4tRnPXo7jjA+0XCkDOMfYQhqyQPcM3WJv5xJ6vY+5
CxiF3gGofKBVt0cUbyYRYxzrXuoYZG4NvvGpMrN6J+Z9fREwCkEvqQWYf+Ait6M4OAXN/cDBzHJr
UI/g1aLMN2D6oSGVuIjMzIuU4f0PvrW3PJRaNEqrS7F4dc81dozriZF4F33CMwS3w6TVAgfn98AS
Vr1TMH79mCzszqWLSUOL6sPqLlfAONdQlKxLJ7vyO0IeUfwwYrANbmkEEXeYJsPFH3rCdXRGkyk8
aEOl5TtbfONbAplClgjxkKWuu/qWmXSUChyNSTSoyaNItByQOuLy99eVzhJfa3WSSM2QLF0uCMZb
rWyRz2NHM2gBpiXF+NkY8JP4Lvs6m344aG3nj6oZ6+MZ6r+DkL9o8PIJ8ZTBkilDv/xotrpXX6hf
pPTX4AskfmXPnTwoPPLpuSxzafmG1lW1n2G/u4hTV1XymHgZ7eDITqsebUvIrwfAzn19admuwzsK
DlLHa8sdfldmiPJMLOoOn5c4lApWW5pW+N1iTnvCuKJIzxE+0QM05tno3ymxQzkK2lg8fQT/q3yy
RYLWfJRFffRoDS52zV44Rv/it546B7PCAuJQ9wJUi2nHrS9HlLwDmRQiOauqXT0DFBPZcWmPSRQJ
hf3WBBkQI+PXFb9KqkUn0wq1Fxc637uGH/yoj54WH6I4Unkim7FpD1LSlMDvJknqN4gEWYhu4Kn0
Wes0Nw1i3H0nptTpz2OnyeRrKzm/PqogHSoj4ex45Ml5U313k95tfnZZGQLQHjIvfrRQ4p6fpaok
n7t5jsNDXbdjecJCwDsPemF0vzxjEB8Q4s/Ts23jvvLgYolbvlNL8pdfBX5dDfNVqgjDc7vF56yT
+ge8slDgbcc+yY4VzaLyXVKjDRCok+WKH3pLf/faug2QdoWFMQItb3RUwq1i8B645kJxgVSCQZTE
zg5lpqrD3ClttPk61HQ8A6hWnfI26wZ7hKZcYNLm4qkXfrOrxL52nY5DLsIgSJsY9Ku/KlbTDn5m
a+n0MZOV7h1c+LXG21AkZnWE0pingYMpivt5jJx+fCPrfrQ/23jclD+iNCU20Z2mezAane2HIYsz
+WaC6v4bpQsx1uH8cnVL4FDmYyOFmTxEedlQWG2hd/s4bSjaAdimLXwLVZT2hAA5aPvMbdA/URPL
qL4MrXDGL0RBre5nqEP8iGojbh9LUeCtF7UxAqETybD6MNdKPwUYnTCg1xnlW0q85Ky0Zx31hOWb
ikC63Q8vUw5/68CHKJpDB5ZAYOhga2Zy7JoQ552kk9lVLfNcBpLI/Tum1SEuFVhTQ4TKuvkFa1pc
q10wrj89vFAM/mhPT2WezvBZ0JDogxSg1M8wbOwa3/g8qR4L15t+e60j8iOVVj47zarJeKxix1Iu
TgcF0s8SEYuTtCl2HDN812xeMwujaygBeha0g9tpgYEt6M/GAvB2RPUG9FiI85wa5ES/+SHSG1Uc
ikkR+YOW91oOLD3EDktUXvK5nMr+0cYpGdcvN8xeVAuu7NFNIDxdwUMP87XyNNGeHOmEFxLidHxL
RCCe8PJTy3M22l0T5HPBweI9AEozxXMevVG1bjQeskwdP2SIiv5CUKrDPzlD0D+Qlt3Hh3EcFnPK
SklQUbebPiVoQHT/jJ+XfJobt35k1Vh08FrI+NTI7+T+7KqFdpSJh306GE+7/zypXeP8NlS1t49u
22OhS5IeNhQXdQohs1UsdtQkLRDFqR/8LqrB1n5Nujp8nkRXvNMyXftkQfyNziLOxGWc2lw7zCV2
wY91XzfNmf/CuAwuJVi/bCxAJ6hh7lWxNl5XcC1LBAzGhWd99aKPeKR6jfCsS7G4U3dpJjDAEEA/
ZZ3pe+pOy+u5enCo24B8cqgIukBRb8OHBJuaLlLBsSvcckHvTfPXQS7xmwtG751JnlzDunLUN8Lo
dpUiNl5VkEL20rGj+o6o6O3ghjpERmoDSK4dvT1Es50G3Wzthadbo1BO4f3WEa4H7307Sj7kIW3T
xL24fZsd8bI2Hmhv7QFbtr4a4jVkRgQrFOFWEULpqaEdTWTyAqpyMHVOiulAgc9SPY876fXmhJYm
M4kzc1rD/sTkFCWATfdiZ218TM1kOFCyn3Ya2ZsT+s8oq1IB8UdSm2bKsulCgpio8lM0hcPHBIOh
y/24Z/kC601I5kCiTtNf5Qq9/UJzGmuGtCL3MitN+jRkcc0NrrXDT6+m1wjrcq82tTXg0lmiiLio
Q63ZSaHsMCVDOAMOGlY0VibHkzriIAn9ajo2mCq9uz/BrS+2BOh0NtlaFHpuJ5irzTSY4+hcUpbx
WeKzHYD5cXf2xUZKi5IPMoiQFL2lc3Q7ipcZiy0L0mzETd63EqtvDyNPLeglODxXDNoDXlLD/5AM
UJGlVorcByLO6mpUl8Aka4CRX7IJww9RKcAc5ggHOS92j/eXceOzLWLRAFGX2aHjfDtBbjDgUYXq
gRUaS88flTT9VzGU6RnannqpetfawURt1DApj/4RDlwY6lT3b0ecoppFNPLwQsyKsAFmrr/Bpxlf
eFW9jxOws0ORdrzSJsxMTPHqr8lcJ9Xp/rT/CF+szocDiNNYmAK2gYrR7a9IkDGNpFcrxPSt9Su2
3IIHT0HWZdAwjPTTkX6a77it+o+qOOm7BDInPkjeLN6q+FX+0DVpyY95nCahb4MnisnYLDk9lyIv
c+zE5qQN4JuIxSV96DDziBShnbpOc0IsfhIVy5k+8njL8SeXxwEy1psWbhA6OX2GhG9rZ1hKxfbs
4sc9izF9wwlG2mJAls56qKJI+wjizRsfNCVBFyKLBuN9O7bhF8Q1xPuuKTL9kApcGY5kC3F3nuFx
vUhEZPDkGRcT6Y5yivSzuTZxLk0Xk9pBmNMHO4UOHKSVqU44b/faW0wKbByurDx7PxRxbh8w3iw+
DjxfmAS6FdFeFyqYHFkC6FfQTHkD9qjunPaQD16VBx3OZbbfRRoGZRZpz/te1QbE+6oYN6u4n2rS
lXIqXqwyxuQH+X78p90im/R3RYJOCLBOA8/NJHXna2F39b+51em4zQPCrGYvSo5j1OffEb5LPX8i
YmsDFU7oT7hyxscmF/lPWijht76Jml9uJvT5mvSJ/ARYHh81l6k2CAf07huoYPCTEkfJTjhMwQ4J
F7oy5osL5zeD42J+yhXHjnfu6I00fIEG0vUn8aelt0rDYYmXqNmV0bW0K6c85E4yPspknpAOQVDh
c0xPwcM+LU7jwNOLCA1BrajETuFhI1pBJmORtV065HDVbg+CaSEuG0+egreSFJcJQMK7EiPFYBBz
8yBi6GJE/C0PL5aD98/gxtXDyAtkGz81AOKr19CJc7jmqEZeOk2Vs++pSj6DPVXmfwsZEkzEdlzu
1I82GheMRn2FdwqoEC3N29mqnaBMoJrKxZImxQ3axH5vW9U51fBfVdP2Sc4qVnpa9NlryY6cDrk6
bUiUIGzCFxBP30Mr+XtEOeUe6hbIlJP6od16+5vm3m0Nre8VGLTiS98KxH4VK1OPplmInUdzIwAB
3wI1ikIIa77uHddYJYNv1glA6qZ/ob6hPDuDrC4Cp9idh2XjfUYyw7aouhDAoXVwO6t0olWF/Zx7
6cgNH1I8Qp/nBKut+3toaxSInEsFmOYAT9jtKFyzUUJdAXrVjKiC4gzDU6bDRLs/ysZOdXkigAVR
PfdA49+OYmN8VZSj42LHpClfq9xQn2hLYOq5+H3Fh6l0y2FnyK0vxdkA/0YLa5HNvx3SjUetFg5D
jq0mD+mQTwezH38Z6pju3ELbI9GAWKTBly91O5IC0anICpUCutlmQYqmwpnkVQQdTLKH++u4+bVg
Kf3/oVY73bSVzLZjvpaDh/ZikokVaxX+fceXnIRDTCgPXQiw8O2E+qJ2U2wAPZ5y/O5bKq6/W8VJ
fv71XACHYmHy5wYD37MapXTcTGli7xK1Q3400Ng6aWVZHO+PsvFxCM3AcaOrDvV9HcZ3qgzzvG2c
CxK2/cd0TKhO6kY7+ZTx6mjnKdgaDKwKWSNoC1ocqynp4QCeuiM9AWAUHmDPggdshwkdKhzP789r
+a9W4RcMbNwEiHKB9K6xFZFd8OToMyV2SrdKgGEnBbowdRPUQdExKI4FuQ1GA1hzPmu0MV7uD79x
oMmOAa7rdL5I+FanKzZQLcolnSrsqXNfmRU8Pse4MmG1VfNHZBSinZ2/kUewF2nSwpslyl5X3GVG
GT6hJHyJYZGofm/ZjXmMpq54q2RAwUCGq8/t0IT/QwpNJcCk1k+8TAKzCrYlAjuiX7IkUIbyukza
PS2WT28pOJv6zp21cbxJleB0gJUBbrHmBrZcHaF0SgdwUGQfG8PLn91cz3ZGeb1LEQtkBZdqPl9u
fSQGo8cqsW3Di0ex9YG6auv3bVy+nZxdN4+NcIHkS0P/ibVDj2l9IgjcNGpkcXgpanpmB3KJOT4s
HThBQGS4n4jKmjHABtYeD22Xt1NQ5niaA6k0C0xux6yvhV9XCGEelLiOv6iWxEP1/l5+vbWW38iL
DjqcnuSah+HkpZLatVAu+TjN4GgSh9C6rkBOBYnadmagz1EjyOwaQ+zcTq9PMUObyOq6MHmo6K4u
jMktcdFQtfAi+t7KA6yw5wHVHLBovhK15eMwqsaXUjey8EDmvPv4b818wcMsrzJVqHUHSUdHbh4S
MskYIgoCLu5wEF1rHobEVA5SEdFHs5r2KB0b+Ssh60IEQ6SCOa/Xu2nqGlBCGV5UA6f0wexy1YfY
a5/nHhfTXuvUo6UlWqBX7vgOZ2KMI82xen//o28dApCsmHFyvJEdXJ1rvsrQtl6jXOJpNILZm5Aw
z7riqBeOtXPeXp/qJUSn0gd0ABzGGk/jpK0dlWOp0JnEgMJMSE8cPTf+h63ES8A+pvPKOdJvn1P8
NfuqKNxlVZP5pGoZBo1dkRynFPGaHmOUQ5aOxkE4qLveX8qtXUSNhUoZKmSLs+HtyHEPoCGUZnhB
49Qm3bK9oEep6Rxlk8TRQOGKhmC099ZurSpMVXYtBTP28CrtSlCqyfG99TAKEq52LGNkzR8Kte7b
nZdnQ6bZRPmTUAgcMlCC9X7FQc7ULKvzLhL1jiWZz1P9O1pXUf3eGqSdn4q8L744XWd8kg2m2wEH
tRRHidJ3fJQijy4D5KUXo2yLPezGhqQRv80ArUwNCkjRGsZrpa7M1KYCVJRZaX4axjT9oNqJ7vp2
b9SfjSYuxxOWAcV3VfEi00eTvXgxhKM3h7F3EhnUSqWlOxv+dVpOiRZdOuphFkn5upLZpovCQOM4
l0So7+c+f1MC4jkLr7Wuc6RlxyKufveuLg9RVmdf/3ozkgcCQVpgVrBvVtvCLvQYTVjqjZFmP/VF
ekjjJqABkz1nZUy7b/Dmnf2xcZOgYmBaPNiA16jp327/skfqIkprj1qjNR1oaaFsaHnRz2QezZ1M
Y2PPM9QChOfyBDy4Cv/7aobwgvDGRTg5WjRK0x/gvHQ7n29zQkhF/L+HYa1SlgqD2Ji63IX2ZESn
10kxptdLzJpHgwTn/vfaGgzuJEk7rRYbEbbb1UPSRjfDiYQ6sikX0HMvDshMWL6th3tJ6NbDAyQY
+NHy1pK1rPaGGQnhtgoHuc7VPkd+jV/lhxOmDD7uVVMZqLbQQvaIG33o5t7+B5vt6Mvs9cmn+5N+
HT1zY7gUCpakBJTAqohCluIS5vFDVFeRBxdJtqM0uvpQOkMWwN/Z01De2jcouQKPWU4GeNPbRYaK
p2vzkn73rTU+LXBBhN3FHlJka1a2C+AHsDfAcn11EOZBoadAZnSJZs8WVyvSyg+5MLj51coJ+yPt
ob+HXkNzAioHvp63FeWW24mN+EW2esQj4IzGP7raNm+qXIZPFGqzPZbb1kbF5YjMmIIMMfrqlZuV
vPdGdutlqtTxOOjIsDeUrAM1Rlfs/vbYGAqwF2ho9MMWHt9qe6gScJYx28YldgB1H+VIF4WKqqX8
W8Vtmh/vj7ZBNaJPsiTJlPQgeq/jk0FgO6jQwbmkPPJmEOZR9g2X1MxChCRpyhejGSVa5lGDFMTg
jepwSFO9SYKqhdJ3pHKT2zuXwsZ+dRf+4iKKt+CkV/ccxjd1mkfwrzNTab5INfoyWYXy/v68Nwah
jsK7SSzKA7oWz1Tj0NBwmLYvWqVHCNWU4qLMKLPdH+X1oVhg1DAxwfBQyFsTmNuw1nozJU/v3bJ6
Uezem/EAE7av1TL5IebI3Fm7JWW4LQwwIBq/9CxpGBvrU5ii5ue0GhJekJnCl842czgPSfsFPAa1
2Xj4irxjEXiJ1e50+jZnir7MUkdc+sBLmPgf9G+rhZ2RqANoXPANZwCeFR0pww50SIe0M409Rvvr
7/en8k/UQ6ixSOrcjjenng1SswZCHw7TuZxC7aEZRuevX3fqyothhK4yK3bK7Si9joCgAfjg0kR0
DmbViN4Ujfzp6UP59+vHXBa9DjY9hKzlw/5n/UynH1J9BD2N9rT+rPceiJCuRUS1UbSTVAEb3t+Z
r8P2pe6L0Bt1BprOa0O+xhmS2E4MKhuLeHBii+Y4QbcPBiWcrrCSPQRCuuR/WE4Ua8myMTCm3rx6
iQDYerpsKxqzjWcfRIn3Ak3V6rh4UXy6P7+N/bF4wvL5OHswKVdDgY3sQURM4cNki/hlaMfm4lba
uGfptGyA1XljGN5WqFYAH9bZwWx0dmUjp/pQuqZSBYqmlQdUIIEHqHq61xPYHIxsErg7oATKb7d7
BL1fk5sxDx9m1c7ObV9R7bPr8CHW6j1Wxh+A9M3EDEwUAVBrdHmp36wZqBreaW5uN/FVmV2wwjHq
BM5R7VM0bJrZ7H7NeTVOhxI9cdtXmwx7gN7qih+F9JLiGDlWgZfINNVfCqvM/xkLkrhTL/u5pL6R
lT9jgiBqLeBow8C0eicLsIyCmzAZruK8NSK+me5HEda3fiYT0/EXU5gsKIsSEdFcRwbpIPs0Cg9A
eeYvRh3W/4xzmqBIBw4WY4gcQAgX+4x868LqCwx82PhLWYyURnvaUkE1hvVbS5HU13IZofDeSiP/
wj/AG002xfCvTKLmAXy4pR3iwtMwfR/7DKybKtP3k3RBAP7lhl0WHL4vxwJIMcnc7cetKbRiIKVF
2E63TtAJ6T0MdbwH1Hm1hQB+cwKpQywixLQPb0eB8dRaTTYpF1RKlfe8ejSqySk+p3Ridp6iVyfw
z1AOwywinjyBt0O5MVR4yxoBCTatOBpDoz/KIp9Of7tsTIjsC6AOxC5is9tRZNb3NhoHdP/GzDsj
J6gcC6C7O3N5dVsiWfF/Y+dFBAD5ottRKuk1yeBa4YVuo34MnS4D8aosCokFZfbE1ZNDPXny8/25
bXwsdgJMfsrs3GBrTjI9udaWeB5fMQpHCbNVnXNI/O3H8bCbHb16v5kh5Q26F7QwiL1W61hqs17H
Kn3sUJ/jmCGaMQy6OrJfpopb4iiyPhtBdsuRoxLb3RW7uuh9oifTe72Y1A+TZXQxbmiT0vtlqSfu
kYNb/ASS0Ow1qDaXhUOCsd3CNVpzO7A17SLFMZTLaCv9iwKm4WusonndTKI+3v8Cf3Lq22uQXA3y
FJq+tPdQmrj98FqUKlltewBLXUWA0Iij0eNhNkgw5gas8EM6TK7021AgfzjjK6Q8RCA6ugdd69wf
ufCM+MUoImVAw3ywvuLtAmI0RuvHeEiLtJl9upKdcxxVbtDHAemSNLBiq4lftHBKLVQzcjtBolHv
rDNxVVtwWSUjjieRdD945twmRwyzW+NoOX1dn2IDZTHK7CoQHFWXIDH0KG2GX/cXZeNg45JI7RY7
Vhge6ztEsRLNiuo5xLjMjLlm6/lqhDUo+vvDbH3mhROKuB9DvdJVG1p9tIq+CC+1qRS/esuInyot
m0zfFoP915Axtr8DE4WLkaYkCPLVdx6QOFDHLLxkyZCCtZa6b+lZ/gYg3rCzp14XIpaxDJL/pTNp
O+s6jjdNg2hJQC4uSqj+aEN7z9PMPc6qHN60KOCflQJXL+kC/xvtzANK3++Fm0v4s97XlCCYMWV4
5L2W6+A/4WbR5PiPpxO1JPI34Vdzaj2InNcA3846wNlgOOp2pgXDaFtv2mHX0WZrD5FUcrFRIHT5
vrfjj5rEZ7tvvYtVhPF1jG0ZwErf48hsXdt07ag6LCA1NPdvR0nhBMSNHnoXAoLs01Tjh55ZcfZt
4d4+KMr4oxmdduep2Nq2kJ7gslIGpWK8DjxLL5b4docXa5TGuWoM9TwBfoMkVhXnvz8hiIOwfLq1
7KTV5dSaA+Jsy6YN3SZ9UxBAPBZ175yaatjLKze+F9sVKj/2H4Tu63B6Xop0CEFEVySK28+1ES1Y
93zYUV57lb0ukmvkJeCLqEeQBt1+L7uM4nkyEeEyBjf9N9KH8TxkDsZKhtMaUDG03HB8wyric55W
4en+am5NETQCkfUi18Dddju4kyqu29F7u1bYR52hGxkjygGQIw/3x9k6/4R3SIlSfQCesrYWsTEx
itqOWZZF2w5HrXbaKohEa2RB7YxwVrxcE9ZZgzXWBe1cWxlcwCJ/b6ZNke9cshvPPi/+EtwAOF8A
bLeT9jqZFrQxoquEFnyEvPgg8+HoiW56wC1kzzN84/tyty5k5IU2R2h4O9pszMLU40hcY6Oqj1nm
eKeqn208ZOzkk1Hr9UV38+ZrB4tu56hs3AQUeuDuLq0Sut+rkae09FAzbMQ1swGiTtpgnbssSz9C
tTceM9n8C08p3Cn+bI7psp8QQgP/vBbhrL1C68cMnhPlZXpGudQ6zc91b7T8No8q+zzO+C8GU1I3
xs5eXqazut7xIETOngeUNv869patIhD7zeNr4vRZd86GNAIY2kam9b5M2+ZJM+3xp6Kn1ltCyV5/
g6AlPaGdfb4ExesfsbAjOdSoo9Jjvv3a+KYv9fhcXM267ZXPmWXA882ALaLiXDaj5/fISMpAwfL2
J+Yv1qe+qxDXZP+0CAHUzvABMk9h+NjIlJf7v+1PsX/929gH9ImoDYBNW77df94/aYiKdSPc9dxm
mq8CCQ3NL+3S6XwglEXzCA4Q5hsOSpb2YlWlqQRGynn0W2tp4+pkiLmf6kmuBHOSTh/CSJrgjkFL
Tf7Uq92111qzP4yIUZW+julJfvJ68uQgiYqsCaJpdp9E3JNNz3alSshuqfiVdmbPRpT2z7yXxnur
nEfgkx20KF9tY5EcU31y7UPUK1Z7aDNXlEetr239MA4c7hOA7elz2Ri5ybM9Rw9laY2dnwtN/V5X
Ivwnr0L7WbNnPFzwJrM/4ttj/KRRgt57V3iV9xgWUKj8aqza8DSncvjWyDhX/LQW4POySEnGY96j
ZPnGiapo9ssRUMTBwzXh0xR3SnqS6P5d5jRTf7th4Yy+Yjbdz7we5jwoKSNEwLXhJvrsV6E9JWY9
fdYabAVOLj1c6zAmsyF29uDWOSB0x/dl2YAYAN5+ZrMHRkKdIrrq2BUdlhbsManm8DnLaBqHuY0r
p1IUBzFNzSGlff73kTINOyKQpQTMPbC6XcN5KMfGy6NrYTa17yqz9SYk0P94fzNvRBxIHAPqoZfE
E72OpWaX1BSqFKNEpMAgweCpMspprOXeNbo91B/4L0PS7b9dT4qXrRN6Kc9FqnvHrp/MFyPRxgO8
wr3Ua3sojIGZFjHOuuNSRT3xVRJF1yQfO/yjVPOQF1L6/dDvday3XmTUmXj/qOThyLcGqDZjFhcl
voOXrEjtR7jAxVEJDeujoRTt8yRK5JvUgpQf+cZTN2lICRhh9vn+V3zdzKcJwSaFF0bdng7l6rqs
8e8SsUaI1Wuz840WrIj8qm6qt62aJbBL8ejMz1Nqkp13Kc/H06yNpTyUkTF+K01N8XzdxmJ+5wRt
PWLowVB9WFSAWaTVF09z6XBLR1du0eFnXA0T3IssUj85Ydc+oneIWYQ+jvZOXPJHV2h1QRMLUlSl
8kEbbK3sh8XjgE6GIq50g+ocVT+v+1lCpPhRTrP6rdD7+v0wO1nxXk+GEjZprfaqD18vgfOcNQqe
GV3nvJ8sN/kk0TjN/NyRyg+s+IYiKGSvfTQqD8y6KOp68FVjVMwAZrHWH1wbVNRBKFVzGkpTRyDB
azu/5lJE7qFPnA+ostMcM2pw54AeGzxKYxm33+mrFNljjsfgb0iNw3eQe051xHftD7dC1n0AKzuG
ZzFnyXs4OfVvJRHlGJQQV2B0wEG1YEvHiXFM4dJBf5nn8kfraqXmC2+u8ehKjPydBwi4/Nq6Vvk4
hl5rfIjklB5zs5XtY91Oya+azt0/IorH3/e358ZxvPkeqwCK+96dU4PdOVrpD30QznFunDoozFQ+
/PVIS7BE78rGqoBG1u2O62eSubETyXU2gQJaA0ZJxTg4h0JM1rv7Qy3372qT0bFeaulL3wqw8+1Q
RVsjjKt04jqUXvnYSdRV7LLZE0LbWDpKrrSOSQqBH6xbOw64YHs2puRKrb7/YoapeC485PUK3DJ2
Qs4/annrGfHksHxkGIsuzu2M5tyGfuVk2RUOaxUegVcoCPu5ZdT6zuj207G2KO8BEHMG/RxOMBqv
OUwf6DxDHH3J6iSZ/Bml2F+Q+HXLH0xRVEeQL5iD6V5v+VlbchqMgTzNb00lOmvKhGNf4zWWSwZv
qW+rdm6HR9CdrXxs4ybsfIIqVw8Eyt2/3XxGE0XxBKCovtH9qvTEc50gAmfLcPwaRur4r4hUPFGj
GvKDH6OS/Aukc/atwP4nOtptr8bPljW337vUMt93CAI/OyRsJIdStecAU4H64/1N8rpDvpA9KGaD
swbESvJ7u6bQMBCwtaLkOipe/UPF1vE7cpvyq1U68l1fdePbsanyH1o9iOpBqPGITc9o9NVxhIP3
/f6P2biOiWVwLltQb/Stl5j7P3FrbAFkH2oBvsK0mme3k3DtMdwg9rOdo1Um+lfPyuydY7K1geHW
LDexipTgmk85YgjZFULG17nL9Ss8OVQpo7C6Sk0ah/9hfkvDlU4ggec6Lkd7opcRE7wmQlBRXKS5
P0Ra4fDHTITfgHeAKjSpORo7D87WVUCuBoQRwXeYv6uEoFMHrdMdFrbASO0fRRufaMc4O/HgazAh
W2lxE6X7Qg2FGd5+vhlX7c6hwH7Vjdn44EbOoo9lZshTd6GJrkcVZe8U6Lq/6iKcLu1QZWiJtDjL
Hsd8rIOuUxPtVMuh/h++8AIEJvhhl7PVb39XpMOQafqYVFXX0udRccbzGLrem1Smex3TjYUG9MRV
yLEBBry+3ktsq9wMvbXrpHv5D6fRjVOZ9MoOVXzjnCB+TKeUYu6CBlydWRDjtSc9M7rWOvfVZMgD
RuLBrCZzEKbkaD1OVztbd+OUeAtSFMFaKhuEcbdrOE7sHHCihOFWlh1MO1LPtjamvo2y1t8/kUh/
0JnFFQELvrUeGYF9jPF4L66j7VQvUiTKHGSZqXUnKZHzCu6fyWVTrt4UMAmLCi8VK4qAq4mlHd4b
Wp5wNOqifKnJYD60jjs/YtWpXuP/w9l57MptZWv4iQgwhynJSjxBuW15QliymzlnPv39tu6gVTxE
EZJHhgRoF3dc4Q9ksU+G2dmSl4W1cgSR35tUyuVCKAG4OGWq+0mN5GrprcaMgzptnJNjs2pT6lAc
W+zf2ZgMAeuO88kDuNkySwaCbBRns0Lk9p0p23/LIEoOYB57u18UOMFJw5rmUr7/HixfJm3lrQ2U
Li2fZsRK41Os6a18ebxme/tfKJ9Rz6RC/Kby3alYQabRxCkrtclF43UNJEwva/jLcu05WT8mHvoQ
zW+cAVIX8gXBDjeUzeeZJX5tWKlxj0h6+L6tp8KzFXxbsE89soJW9qaSIAc+E21sDtzmKYQOpHWR
WecBdNc5PKtD16Tvcjp0y8ma+0j3NUrJlItNvfvXURF+okEYt186kF/f5SgaPpV5j3xQURqo/0xO
bR3lMG9/IHqLQhFdpv1NpWuzd5Uk0bulWPKgJhhyqyFUTtj11genc28U0kV2rAZEnZv1fkfZzkCO
YEVEfFOZ+CmyYKelyerT4/309hyKYANnQJaVQsrWiqUeYko8fYO60GrmZ3Z3fmlbpb5lLdSdx0Pt
fRDCGzBDBEWEIsP9BzWtnardNKUBhX/Dr/OuPrVVcSRS9/aAwMLj9bEBiYtse9NqKJZ+KKI+TQO5
R77MVftm7b1CM/OXoY80cul6VtrTCIToCFqzU20AoydyfchzQDC2xdm2a3t0dMo0UOzKyP0ki/Xv
aWuGirvARcpc2VnQIUVL/9vY5RRLhQvQdzVq8FR+PNN7iyoY5JZA0NL+3Nx48ASAlWpqEtRln15y
HLxPalVnXmVlzsG9tzfdgjguUM9M+rbCUodLPEnanAQzSlcuwF3zG+0M4M7W2H6CEqR49tz9MiQZ
bADlS24jimICBna/k8ahV7SG6mWgrqpy7Rb4RnLlKC7IXcmvqvno9nv7UAoOANENKD6u+O3CNmmc
SV04JoFcp2XojeESfaa4nz91y1Q8m73c3HS1HWSfxO2oQbe3lkwu24pPFgHI/be2QMIWdWLsMs8d
mGsj6mHhpCNNlksH22bvgNrkAZwddgfktfuhMqkhCC9YyxAlt9Nsl/W1cor+4MYRm+8+6uC5B2kN
wENAiLa6wPmirUm+mlmgSpSP86K4hDQ0XLlBqcY8lBbSdz5KCDIJuj0jwqS6/yiTwhDKZUkRAMLU
aFAtnWp7ozq0s1/jPwPIR1l1Z3LjnCAcIJyTPaH/hwdqZI7rPxa7/luJBt1IeDJAoF9Ji3Vvwtf0
e1P0iu5KTRThCI1JRvTsVEkM0QBOzr8kvPM7A5E+04Pvpr/TnTj52CgmCqON6rSFa1eFNvtrr+Q4
KfacmxOCeBr8nThSlwtghnLxmCeU+41wtHM0RDq9RSNFKXrPboWYad4VeuJVtaz/Z9UqBEtGxwDe
kFYLFS09b20coAz++PHd8kM6YLt+7GMq37S/ZAQG7ic0wg1PMqDHBJE6qDpUZMWEOlta75Ny0vOz
GH72jaiDY26P1MPctsmk57EAMNYmSe6V0tBUV0MrCtuzKqd5SuWoOBDTUXdODbV5EUQLmirvwP2P
nCOmGHQFz1qEYM9lBdkEyElLElyHeoQun5Vci+RTM9TDuyic9d5j94zVKRnq/LOyrPm/WZv06pMp
J9UN+HcvxBpbHfPYJLVOZrI4qS8DsYfYmst1dcupIEqBA9Fj9Gxb2B2F9prNpyI0uyyQ0nQ8giPs
7WviWTJp8k2A2ZvwwKRukSwDy6CUTv5ZL3TH1VBHPJB83XvTqFwDLIS9TK9lWyJYzBgDFpQPb203
q64ey4Vf5ElyA4MrvzpdWtHm68uXQuoHvyd/8SxrOHLy/lGL3m45ExNvwZsgh98Kz6KRrhXZtNg3
pGs0/eREY1z7Tdo17auZVM7gShRqs6fMcab0UvS8fkh5Slly7dK5Ndy+dybnAh4rXM6aNiG2WVgI
7GRIdxuuQb3bfqYXsQz/ygqL7qmFSS25oCP3RR6MLr929hqjjRm10HhmaZSrj/Vgj/W56rPpW5Fb
aJ8i8KhUL7a9Oi/mupi638Zm+z41pPRPu5YMbplczxBAyueOX94Xy+JJnTWlroRqwVdkiQ3rusZ6
MX2Ez0wfckH1sQzGBXzQ1CUDDqHss9nPnUV5J2srpliWwwN48ADsXM10tIGrC/qyqNHfnxqsaWS9
SgvEdjtCas8E7OtPCtRHKesan7BL+nBwmYjLYrOyjAg7Bda6cMvb7OKwEmjcVoL/j+qBm5pAM6as
qPykHugIDVXu2UUHXrHjBpTp+D2hy9VetG5RD+KYnSce0BS1N0BLILi2wSkKkkVK+4AfAnPMn5ps
fZXUuT/xohiv/SDPqHUW1tkwjgp/OzcVA5PJQaOnZ71VUrMoijpaLfa27JTnsEtlj4xYPwvBwsvB
bO+O5Yg7G1YpHYVNXNgaiwXweQxvKqO+IKODQ0hqA7B2O22lj2oW2fohTUakRK1GphsIzWtIPg+T
tP6FjHYccaOH0/JFCyEyubw85gJ/f0mOqPs7dxuXN9Rjoi0yLHNzey8zFh+T0BCxpTY/ZUmxBto8
FbfH07ETugpALN0mynaQnDcPmaUZRbEQBYGMzdGyndWl+i/0k1a05gcnmIfMst3UiJOjOOtHiLPZ
9QQ/GlpqdFwJ0DfnjJLcpMDSl271yokHd0mT1UgRXEMYttCfV1RBP+QqXaa6UuSnOYzU1gVIaXgQ
p/RX6iSIr0qj9M7RZum82oP8KVq66Qr4RPpT07v5EufSkRzOD6Tk9kfTxRQdd7JF2rf3l0Oa4xDu
4PV3s410/NhXhV6dTOTWM7pbjkF3wZ4sHQ5BXyMyb4zLt9lI5n+5P/uP6G3TZS2zRcESNtZ652Qq
odEQBCC/74dWPf6xgIWjq2el0rlfLPXG9R1HV7teouH6eNl3LjmE9njRCHR5PreVp8FZrc6JQRlz
u+S3dC3iy1Trxb/pPGefk0JSPj4eb+fQUYogNRIJNr38zbzFWQONpGc8GFP59xxSSeNV49C+j8i8
j8gGu4MJ9T56CEg/bAfrMZ3Ar8uUbss8pD5VCjSpEzW9ospnnB9/184hZRxRW6a4htzIJjGpkAKs
pJrvokU7e8qqDn61GEd9g93VArbHFjG5mbeKqrYhA1uJS2LHHFBH3az5SaeKcIkAnPhxpR4h2fYm
kO6aqIbSm4b8c7/LJdgnLWLI4W0uzME3QLCcpFElG+gq9SCS3h0KTRieEJJLdUvy18PQmvNIfFqy
9M9GMfSfgXd0N9Ucs4M9vzsUghhUeAQlcou5UPqJxsiQceGAcvrXsLq/gRplCXi5LP+dr/ppqM2t
irS2Es9RyvFCBOZMR6j3QnjDX6Iw+WXfCfI5B0lhXglI7TRg79fKou05qbIZ3lIEyGN3WLTWU5tk
viI+Mh7M4M5jQVEJVin1atFOETP8U39Oans1Ba3h3IpsiE6dvqavcTGmvmWsfzVD/K/eKdPBc72z
aHdDbl7rqVyNbDZW56aYCYyw0lTnTxWaqyMRanfUnBendXO7Q/AEuY2qK/Jq2zZZoxD9y/jU3Grb
LF8l9LifsqbTnwolBWoGRQbClfTZGovljxmhoYPoa+9TgTjhZCNSDcQ/7meXP1z7bghtPCblLDDj
gTpdtarnCIf3g/25c6EID1uo0Q5YuDfKYQv+lUrXE3FWo9T7K1Kd/qT1oQdvLfHI5Y4sZvbGA3WH
BTlSSW9NiCEGh8NYIu6QDWN6Tvpp/WfqjK86ovdBYo7OQcK2M5MgGNEXRH0BSOw2qEmUpJTyVsA5
4jh/5pXADxe98Qtyo0e+QLtDIdz14yElzd6e9CqBs1gTJXILT89aaSyvlAXM94OtHWlX7GCoID2z
bOgBiLO+/SzDzDF7MEMeG+KpMzLpUHOSLLvMtOkvkmIt5CkrpFrIaa+tVvf/Kaas9FSllp6iiBrM
46dv78vpXUHcImykzrv5cq1ZCqmi9XBbUcI9LZDfrvDdpVNEXfIA+LFz7wj5GRCtvH/kZps7bmwJ
uK0RXh8WEMtz3VXRVUkk+dyuUX5qO+P9LFXpX48/b+dlZ0yHBgd5AsHx5g2UuyJH/X2RbmlXRidn
KbMPlMjagxrN7iT+NMpmEmu5qMzRRt5zNNOE7FyldJY6QhcsGcEHPf6kvToGjRpqxTYQpLdYjyHM
V73H9eKmABv6Gz2S9NRYq+PrWJ4uXu/U+clSkvWd0mS65SWrBlCrCX+Z3A6ER7z3lOUFHGHrZqO1
ZPSpRnhWL3Ie9KaVB07kHEmO786sOP7ALdBE2ZY8JTm1orSoowBbMExd8wY7CCPuXx2n+I2eDtPJ
IaDdolGkVu8v7gm8Xto0QFTtOQbgqDrlNR+LT48Xb/cMEItx7oVU35YOg/6A09qhsHDHP9BdrKU9
GWaGt0qKKvKYJ503ZPHfj8fcm0MaSSrQYqjG9CHvPwysijJb6CUH+hJ1/jSqlVuvzGYWwhX+jaFo
YqhcbaTmWxhZxc2Zo5NGYgX9zluWrPDyTi5uIVpx58dD7VQ50AekWoj+CCX4LeiT7K6t5IbEE23Y
/DIMSJlb05CdJ6Ql/GKY0q9kk8aXPpp/o1z5A2kkVBAtQYe+n89ppvKCdjgXeFw7lwqxLd9KhuUA
HbJ3c9HAF3V+AWrd9kyzKFYmw+aUA+tFAaSV5Fumqke4ib29wWX8I1yiRLHVhlfVNZ4hl8K1HuUl
WO02/+6UqnYyrVn5ja1P8ABWml4gVbLNtCmL3NLXz6VbVBW2LxAqbmLKw6Xuy/GcZfjjFVWVHrC1
9s4bzS5g2CKK4B24Xysh9Bu3MkgeKZxGlBsV7HNwYjhlhvTBtBdg9dCIfuMQIHwgEnJuLZDBmzEp
wcQqVsSBpUT6p6xqEw+J8/b7Yq1ff/kMUAIDOoSIMDnetghWpKtSdykIIqlEYwgShN4+aUmkvMKR
c7CmMaLik9nr9XqBXzkdpBE7GxSSuZCOEYmfva38WGnfTLhHRYExAxJ1lVYGDId4rXwwnbvjUNWi
GS3QRFsJSL0KzbjpDBjmbVaDEzEm6zzhQ/3t1+eSRBkuL3UNwAObGkBcIMWw6iOFwtxoAnqkyEEt
ReLSpgwD9Px7z4ng2SV5fZQ8730gX8chJ/0jXdnsUbWWFrMLp/DWDsX4ERpOAy2iPXreflxLm7RI
sOY5BPDSAfpuhrEGhS6fgwii1Bpr5CJD11Cct/TYOKVDlIQCfKt+5OzSv2tXZa79tlvG9lLkqyFq
1zMeGPSDesdn9oClq0qpJGcz5HqGwFOoR83VHUwrYakQv7RVqBX2to4d4qRiLY3Q/oyFAmzRdkPn
K1LMJpDqZaWgOZW1dSpSpwhdOB8TOvZhPNEwWbXB8rS21OqDEHZvqcADcufjG03mLP7+p9S5sufI
SCuo9oUuL6+d5MxA7eejmHwvReCAKqQINEvIIzdXZdVHUd7lpnNDC6T2mtUovVlt68Au58qPTAgU
Wi6pAASL6JV+8Ow68TDe5N5psGhKj8S+dheCAAyMIvKzQF42F9pkDNLIVWPfcgkBE7+IwQvA+jaS
xi/NxTKvKA8NyDfKDb56KjnKqUabpT1r9PVtN5PMKb09Pqw7z5a47pgfGDEArDbrwNVbtIuRhbds
SfJzS8v4WUtn5UwboP+NJRdeoAwiOP7bAn6xViGSYgmn05Ljk9E36UmamyN6j1jR7eG0CJgEQgrR
6m2xc17KUOsavErMjJ5+3NTRdZSVDKxLG/r1mn7/9fmjZC/oRCKA2ea7Dnl0lVfCi8ycdU9uEYOo
yxH3mTHLf/0FxkyV9J21wnF3C9ulNNEgSRVJSJcl4aXTulRydbOtn8duNTQi0VjR3MyIj4RJdl5+
LnF4rVxY6G1ubQMqtFd7PKzJkrh7L+0gtYFtLdFTmNo4oaB4EMyddnRn/SCXbddRRIVCP0pGxHpz
cuMaWrsCfTigrJFq566iw+AlMQKNNBVK0jFoqEMw4GKouakWt9+H1sZp1WqAbYxaGhKeyBnSxlA8
rOXaA9rP3AG+ceU1bbsMJzvOpw/L6kjgEtpsnlwlGeYUgMdQ1rivJCGWiwX42nOP7NGfGORmkdeO
ZvtV7iF2vO+cccSMExzXNa1b2/JGLrLIe7y5xEOynQMRllBVIERGSuv+krS4oZOmrqk7S3GFjP1s
Zc/NUjvnxkopPyv0tC99m+t/z0adXB6PvXdBU7Glz488HxfEZuzcgK9dKg3K4aqanIZG6y9FEh7B
qPdOK9Vamp0/3qVtJaMq6LTLEy+21KT51ZBbGTwjPndhbWB5U2nZQU1xL+UnNvjfgJv7rq3jfIgx
zbt1VoXLadIVnlat0btoBgrH/zmuvuCqlIPZc9UQfS8roV3yeGp3P1oEYLxHdNW3tB3MFFFRgfbF
FWXht05IehHOr5486t1L5FTlwR3/9gCDm2UswmiiaEBW99uoSoGEOCnxCqS+1atwbnxZi3XyHPSN
PHqE2qu8VuPHxx/59mG5H3Tz1EFaA85FZ/wW18rkcZihdcLc8cYhz86PhxIB5f0xYShHPGO8LfgG
bIpGph3SMulY01hqow9z6CQeLrL9OWsRD3Nzs6s+ZBGVP0fq0GszpyONl71PFWxS3k90et/oizO7
YDz6Adj62hqf4nktn+2hqddbP2aZfPCK7g4GeQ1VPQvZjK1GkaFOUK4QxQjq2qkDazWqq2SF83sq
BOrBvtkbShUPKd0hCjlb6N+sR4uetjkwTtOp/T61MZ2ConXqMv2XpYHJyxkEH3nbpkW5Va2V27KW
ox7iKU7L0tOiSPk/nTb2vrVo8+fHu+Xt6YPLLGJ3igtU+rdGiVjgSgs9D1B/pMxSx3NhaFN0zsIp
8x3VXk+Ph9uJ+RhPHHMSO+RObDHLP0W6bZcuSTQhkouurf15bMvQndcQ3K1UKKdxGBbo/qZ2xgZi
8TE+y55rbM28OVO0gzrI29cEzVcQ6oAoqCi9oTyY+RSPGI6C5Jz69L1TGY6nmaTUWipZnj4vhps0
uJo25Wh8OJgDccNsT+jPQ4sb6qc5QOEoN8ZhyYJmleUOEE9X98ZJNrLsZbXR5nNrLHdHF5QB/NxC
abVgIO2qgyEP5XPHy9wze412pC228xr8cLbiLKGHi47p5pGbEXTrRsoKAc6+WOmVnXnppTU5p+NM
llrk9ZM2dqnfj6PNorXxJa0m+eCR3ztlhHV8G+V15PPF7fbT3HS6gkcGeyTIesPywrKVvyrD0Hsm
bncH67C39ZFv4/UjHVTZlPdDjXLUkF7Cr8nq9Q+UCkrZsxF+8aWutj6VFEAO7qrd+SWAYSR0piHA
bJoGWqyPDZFjHITpkJ/VWCHxTZZCcwclNP1KC/WT0fbpU6Uq8TujoWiLF1HrPt59e19NJCNQFgSw
xJT3X41EvV120ZQgdJraf8ltb74bl6w8I8rTPelEcEfyYrsDUpzDrAC8EPN8P6ClpGmYO9ybis3W
Mgo5/7hIeKdbkxQD4bHNg1Bt732nqccLKDLpN8pQVTxkWm1D2SoGhCCsacKQrqSL75ZDupDbjqHf
prp28MDvfiWnUIBAqfNvqyBxROifjsj7tM44f53ruHdLKU5fJyOkUYvC0fnxMu698g4ZKjcX0G0Q
R/ezqjZtIfelHQcwxHBjnFC6UYrx62KGxs0J8SAHZ515WD+3bpkv/zwefG8ni3NDfRd8kGxsPUSM
sRJCrdgPhvSocJuMFMQtFQWW9UXqzfVc4J8VqK1qnSM8qV/oHWgfy3GNrYM3WRzRzU0qTPeExib6
7iAE72fBbIw5zuchCnJqHm6OfsEnjO3lgzB5dxRkOID28iijNnI/is0M27lNs2hJGu0faKRfmnLW
/3g8pz+ohNtvAaCG6LciCpJbGxONwkczlAkJbUKVzDXbdP1WT072l+IIKmWyJv3LINc1xTWKBYFs
x9afnOE8w25zphsIAaXVKX33LIgUh2vrLg7b0sX4kUBzNWc8MTPI3L0/lKNwHa2wgT963sW2e/MR
ILlUyp2EB1tQeS56/Emh8BGm3jieNMXrczrHnX2p+iKdz227TqGfm2r/ZzfUjeVL8pg+KWFW/x31
Q/hsVrld+EQF1ZFhyM4BRcOaJONHseBNTDVBcM9LQwJjJkXTeW567RwvU/iPmlfyh7lcj1Tz9zYN
Ymqw4HhIAQVvtiabxpJGZJ4DFc5yYKihXroDFMv3j7fNjuoBiEPeFKEWQiSzzYoR1pFiCmJRUORp
brswOOK/49DUv3Sr2mSuVIRIGcKziv5WB0uZX6RFK66IA7WjtzYUh161pcqsk1qIHAhC4Pw1tkxw
Appa2pHfgGHEzNbI7RYNn3H5E4kl61s7pr18UWZuAN+00wbX07UoPlV2iOGs24+L3V8nlBWcUzVU
OM4ZUBVtd5VhgJ6nWTfa69Lby+ouelU9AflzIncalexTGDa9FCgplNC+K9SvcpwONWXaIWovKgiK
vyz+uey/fQyXGTxuG1mnriZ4OkGzaKJPBzO7s5WFBaBOc0kgYLfvlrpm1br08DnlRQvkxjFfp64r
r49H2XmtaCmyPcQ9Bn9KbNuf4p3RSSrI4jSS6rSSn9p6ap7MMumCfM2KV1gyX5wqVP58POZOjAXF
EMQEzDDe5e2L3I91p2L9BQIyxXl3LvTi1tAe9hHyOuIw7506VN0RoYIYJsRs7j8PVGSaNytQoqWp
vteOPb7IcbZ8wvfDeRdGTjkchI874yFo9iPFAPVGA/d+vCW0I6AmBeiBUFtUV9GWGkOx0p6oXLUO
pAdoQXL65fF87g0K/JLWO3RjLhgx3z+tIX7OebMMYMb7RFJO66R+s+K1c82lRqyxXn8dPmgKUSAh
l41QpLHVwWispIPXQv9iaKuJSDwStzl1Q0P3qkRLD670nXtMFz1A1g4pKuK4+4+LdK2O5EagQqoG
NQEZjz4ghdrBEysO0+bdgLCtCZAEJDTaiPejaDo03tqkX9zKNFnOc4eewH+sWs+enFHWY/QSzf5p
cdq1OtVtFZn+4xXcORHwUSEYCC8vtPk3LzzuskaH0op0aya98VWrSy+DE03utEbFrw+FypYurD/p
wSMxd/+lebekMbphoFqasTpbpLgveUb85E3lkhxcYerO4oEGAxNG9R9s2FZYHVKmKamrlgcWcszl
aQwVCJLmKhujaxhja7oJqeb3drCSv5KiGArkRcY5o+2W6/9mWdq8cPfWq6+1cO1OdaYi/TxHsfCB
TNrKhXRNGRmCN0gFB463ynvfd9+UUZX/0ezIzCDapdMnG7etI+vpvQ+jP42BAwE+l6dIsX86cvo8
UEaYpSyoE6dFCX+p/RCbkYPLeW8UJGbZjzTNqFeIv/95FJ4nY45I1A19za/1ZK+eoy2r/3jz7Y0C
NpdqBFEs77g4Gz+NgjFYlNjamAdABfvnBBqX11X9/OvnGNjq/0bZ3MRDwzCT2uVBYgCT0GYzPqtm
Ix+MsnOQuCZAjxHJogDwQ7jgp28ByA/5EkZKUBey5E0aRSW6dNVZB736y1cGOAg6aPScUcmmlnQ/
bXSc565b0yxQwihpPVKO9hSahf1xVMwi8rXJsM7oAl81K4sPMvm3X8mwyKkKVQAd3uxmXziEjKY8
61mwlnqJ3VMiu5o+LkEsDctBhvP2YhRDIWWKY4EA7WyGihGAK0nN80CL4cRd4i7thnNrzXbk5SV8
8u+qNUKx1QstDPp5gcL5eHPujo+4AiVC6nXILNzPctJmE01rZrmvjfJJX6foNex62bU7I74W8Zy+
Fo0jn2GkdQcj704yqjK02MQR3Aa2vWr10EvFyKusrF6NF8I3GABG5NpqfbRv355B0mheIPJpohXe
yvvPLKc6Hzpk/oOEbNuFBRk/I6AxXB5P5ttgD24BxXko0WDx30BOUq2c6AaXUG6RtStR0JuNwoeW
31XuGDZcrk3chy8m1ZmjztJO3ZWhxY5FAPiHEPD9B7ZyVA6dlhVBBWv6S1i180uep6Z8KpCY+h73
xvih70rLR3l/eMo0fP28rMyr3DVtvMZ+Y2lFuoLzrC3qF5sbLwJynUIDzymA1p+buLBusRGrPjqw
8edfn3HqTgQVGGXAk9tsX2DIaj+YcREAXc8RXnPkDwukZ9fJ6+5zi4XF2QIredCa3imPiMY+TRBB
Aif43bxO3dhQ4C2iIijHqj4vZoTkgmLM7ycbR5XBUv9ZmsG5ZG2PMGKOYzWFkaOO8d6GhjhHkY/i
inA8vl/vRJpCqPFWFrRU0S9DY2teCvD39Hh6d79UKNDg/kn2CW7ifhhJtyNFDo0smJ02/4Dt6ui4
sjo7qZsrdayc52VansGdxCfbTIrKLWtz+rLicHiEXn4bg/O0UQNixpFdJt++/yGhOvX6AFUnwHAl
W91as6ZvdQZt1G3QwD2VSnZ0mPdmmJomOl74VSO3tXl/qFQrjdGleWBX0vqqT40Z4GrcHhSpdw/u
z8Ns9lI74B80EH4EupZr71Jy/ACtQe3vGX3PJ6ed2n9snvWnqQOU4GVTaDbukCVj5rXqCLH78Xrv
fjPscoqcxK5vNvZMZTUqmpDl7hyjDKCkheiPJtHg+I8H2l1OmrPEEIAd34A6Y3ni+nR49kJdbc6G
9o9uJN9wBlO90kEx/vFgO9cytBNbxJICcb6l1gy9PEdWpqVBNqlq+jmTRkiHdQ+p/zkzrfCCbUJ1
k+Vhvj4ed+cjYQYiJSIuC5SSxN//FCz1+qLT3zYQZu8GwNPjSs7ghSkls0TNuie1HMaDatHeeeUh
ZyyiCTpw25uJPH2sk5YytVlOFObdqZnU5tmWeqk7FRgaflxlddTOUb1G6NMXkWwFHdJH/bmYol7/
/Pj7f+AZ7rM+eLJEbwjxCIPJbau6a/Qe3F2XBs1YWh/mSk+/S44G8w4Q0XglTUmMSx5LyQv1ubq5
Or2VnEiJB9+cu+Rzt8b0ptAnOYju9paFviCUey5vqAjiEPy0LOiWqBnzkgQ2SO8XiMeVX6vtCAiw
ip5jazgURRJH+M00wBAAiwDFHzzTZkDucFo+6NfY2oDpVxzW/pgs+nNLH/3SWmbjN3GGsMmidp6J
962Hu+9TJkXKVyLRX2fxAbOk+weNQCzLFtWPdv6g65SlgirORsPPB10qzkbnLP9pWjvxx0Hvbk6t
RMPB1bITaILnQjoIuQ7kg5zNdRpNWENkBd24KAoLX1/L3G/ts1KcDDxvnsfeea+l1pEju5jZ7cxT
LQJ0iT8s5ZtNMg4Cqrat0aEFKIdoltS99eqs1RG/bSeSJXon/6ZCxH7a1ttiRy0ccjuEPQ1JgDGi
9rwqS+gvBS68j4/U3lDAWim9Q9IBJbOJrEqAOiizoq/lrBOcrqZv1xHJKQf8VjFiiPl4tL2TwhcJ
2xLA9+Rh9xu3kaBQd7GUBoU84zyXRCoynal9ddbk2wpezP+N4X70mzAiw7tgu0XStdKTVk0DtSua
G+172y8nDTZwl2enNDS6g3B9bzJZOHRRaenhmLA5lyUyKYMqMd44dXEQT+F66pGS8SuQvAeB1O5Q
grxG5CK4NJuNmCvzIiWoqwdSQRxVr6V6yuZO+aPHXepgFt/ueZoSvDcUvLjfYLLeL1rXRY6T1nMW
IGZPSEyyfFJ7KJ6P12rnpWEYHXtS8L2izqXdDwMjwmTjqwzTosWAa252IQPTT7UT2YgvaPZ7RN2a
i4WCpysps+6betsePOwiyL0/3uI3wIAm8HdEQeL+N8xpjx/FQhBsGAMbhlv8Oo/S8pyy3t5UO7Ph
cp9XLgZmGDQsqXVwGt/eaWJ8mrOwpACcb8+H3EcmCns24RJqMalrmu1TZnftKaJv6Q0gmtyxXpcP
vZUlBydzd5FB4lL205Br2dbHeqUbUGcvmP0i7k8rauuXrtS1X961oqwviLtsWyJgsat/einByZZJ
k6HeNMdSCJROkb2pVSw/6lrpN6ZS8Nro8xJ2Ai2+H4oPReW/rxkq7KvrZFn9uTfm2rXk1YEQNstn
0KHT2eg7nN8eb+W3Z5OvhMFHARBI3ZtdFGnjWEqaQXgYmc0C8isNP66InHW+1Lagjh+PtrdyVDzo
GQoxBxxs7j90jurcwmU6DUJMpjQXMxP7c2P33ZEA4t7eBMyKuMf/cz434yQWjfs1qVIKAkM7oklW
Z1/sUV1HRD/s+Yl2LWk/Py+P3FzXwoO0Zm9OeXEprtKmeUv5NqwkLKoyS4NWVougyObZ720jv/ar
djShP3yft7cAgRxQBUXgM7Y1SUsf87p3ijRY17XJPqpFP+Nlo0Vr5CtCkvAP1kEarmY4KmMA9wTj
mSmd1MXXQN5p8FFQMnMTW69jMJM4ACxE8uppNjq7u+br2v3Zz2qN78hQjwgtLqFJ4LzMyVWWRy10
10WPtYN7bYfIgS0zST3CxBQ3mML7TYKtm9J045gGMYCsd01UN2e8SSZPKuX4XEtF7CHS03oJSg8v
tjEhGwWT5l+7j4H3KWjP//qWpduPejY0Bspw6v2vSftkiAwD1VJAi/3rvI6SZxWFdXDZ7B0McYkC
bBXhxrZEh+ZtXPY2yIcia8abYbXSFSky+6iQsLczYUuZqPc5BGxbROk62mOlmEgh161i+rGcmF7X
w/908sg6oHe/DZ+o9kMMQ0oM3Af8jPt546acoLkgVByvdf+CBruC7TulzZmN6K+avfzOm0wzm/94
lpnKTZQxZDMqfyj80V3W5G8IJS3jqbfKUX/KFavERZSieePm+ELlrlNmFYKFQ2m/k7MeVtTjPbM3
zfTahFIoUchbMH+fRJK9oBgeQznybb0Ngzh1rHOKzd3BZ+8OBd2J/h4jIpF3P806QBQIZ2CEK4jg
o6/kcqe8TOiJeRit0Cp+/GF7iwqOnZIbKBgejs1hiLExkS2UmYKoF/Qq8FFPUQpcwUlC/TuIziOs
8G6gxadRuxZJBhL795+n1mh2U5rDpSac1NzFrSR/0npdr6/oeK6ZN1UUFBCQij4vZZw2pzpso2s2
19pRzWZnnkGjGexjh36Bub1nO9M2Jw0xMMoo6+wVyor7CyiE9DqWU/Pr7weVelFLp9aHdNRmJ6v5
wFLjGxOAlVavppO2J8eCopcpUFoeL+jOvUNPmCQAUoYBqnAzVDS1egxVke1TrfKlKLr6HMrhEbll
B/4FnQiFEJtjKcScNsuoLTPUZdgYgYkuqO5iJTZ/xwNK+QtslP2qKWWFD8QUquXTUI01colao85/
myun5oQceP2lak0z+zLV6ZRBRCrUEaFRdaqvKejH0U1JdFsXu4xMoH9s66QvNfaqj6dqbwegTyNq
ooKisVU6xrKc6w4d50AyNcx8G1txEXHOrpmZGweHeueYIUjHTBHds723q1KMiTaqU5IHFXLWL4o0
9LZHMbT+mgzSfNb0cFEODvbux5FZ07Cg/Ek6cX/O4n5F8KMg2FUNeXkZOt2+NFLUQ7MYnIPofSc2
Ezr5WNkQc4K92DwM9VKtI/RA+kR2lLyXSie9rW1mVheRpb5AvaMqt6bNuYapeYQP3tvu9DURrgWS
RDF9Mza6VOA8CsZOkAI54bNln3oj6Q++cG8yha0MjzkXJdCL/+PsvHbkNrp2fUUEmMMp2Wk4UdIo
WCeEJH9izplXv58aYP9Qc4gmZMOwAAN2dRUrrPCG68UstUEJOtFvc+q8Nl0wUAbqw1Ly21z05Hx7
V25tFZIT0Ctwx0yipeuxFKRlUVXvMtzUzOQYq1F1P0nhx0odykNh2eOOvNDWcDr5Ll0IwS1YK7GO
6BdVI1g8vwA7d2h5Z76EfaXiCDik51wz9lpcW0tJnk30haoDRexVyYdGD+8Q4oF+GFkfl6Dt7/g3
nx213FMF3NoZotgjSOzoRqxhsORkKLIA6PLlYAjulWqoj0mY7zWcN6dDpkhThYIch+36a4HR7nvd
pqbUzaHlYReNZFLl6O6Co+Ln2xtDbLJVYiB6RWAVeCyA7a6u3HQoAVJVWerbTbecJG5FemSR/VxI
S35u2za9y+pA3mkObq6iw9tF6Z9bcn22C8B+dR2mXCM1IbIRknPITfXv7Zlt7UFg0TyRtAyEEuX1
Ik4QvhoV4q2vhQMwnapxUZGeT+E81AdJKXbWcWe0dRNQr4sWYAs6y0MZGw9Vlv9I6jR96Th4XoX6
5fH25LZ2CPUU2thCqogc6HpyjjpDzijC1J8HyAo9kARPiuCwhmWnHG4PtTkzDEsAGKl4QK3vfHxz
F/SR2Yy6JDmnWFOzi9qGnRcnsXxsomk43R5va3PAzKd+CBKUYvjqu2nq4liFTZUD/9jshE5T5QdC
pPn2KFsLSDmadwoBJOEJfL2Ald6WudOXqMjZg3M04PIeZ8qCl7BXm//wrehqUG/kn8q7jMOmPpuN
JpdhmKjxqQziSDtI0zId0ZIe8p3Btr4Wsj1sC6CRcHRXF30ZLlYTannmS5E80ICORi+20IiWF1p3
VtnuIVS27g8qNEAYsCQjDBHr/Ef5C1QK9JWCR2x28uJzk3etiypvfIqrVv4sY9h5VGNpD+G6MShh
okDT0nAXnbPrQdmHeZOKojTFldYvM1SZ3awzO282u9AzpRwnuL5pv93eMpuj0ocS+lLUwNbkR8lS
sSGxlsRvC+wIYzLnc0Y/5oTnjHWPBEiB+1Kp/P0+BfwDG4LKDX+tn4JqcJahShoGndv0qS+W6GOi
xOkhVyd9B0y2cSTI93kJSBN5e9668H98StWKdGcI8LmbrEixT4GZ1c9hyiG6K01Smp2UYmOjcp8g
mgX1DKbEmk0+YWiSaVFAHp5m1vc6qoPz0Nft2YhHqXXpt447j87W5yPTJjVD8BAt0NWjyiIuxTBg
wwi3TvLiGDsVVUc8WIvU4VSApPd0GR/B23tGBB6r55V4lAqKMOyj47waVK3tfjCxVffrQqleLGV6
In01T7GFd6YV1fF5DovpPGED9Xp74K2PKe5Qoc5HkLnu2yhF06cAUyguIg+WeFhQ0M/PR6hQg2kG
/+FbogyLyTFkLKIisQp/7BxgAkFkUibyeyvM+9Pch/rHSqsiamAltKyXCGSzvfMsbTwTNKYBPyII
/6bncj0mtrC49dg2lDrR1zCdInu0w10A3tYocEuEIiCIaDoJ16MkZg21qqPuXedGdUhnUW6shmLn
0t4AuEBjowSEjBbWWcxoNUyYjRWi1qk/aG3puB3KIT+dupJeGk5h4qVIXxRui/8aEg99rB/CUDei
wxKDOZEtrdspLGz/HFS18VIgtKAqd/1zuHjLHIAj0YUG6iMcytwrMDx/UJbC/FopZfWtQPscSxQp
v2T0uA59WneP4YTq5O1dvFXkhaFBGk3Bk0rSOjyNnCnj4Cpk01lqNLin5/mlCwbTW8ZSK1mozPHD
dF4+D80YXubSmJ/RgZYfo2aObcxvur8nzIqKlkVQTsOXyHIVnWDhay5FSZ23SaNfGeo15G1J66Lc
qp7HRKp37o+3ksf6AhG9HkpJ3JOAQK8/Rcs7X4YZG1DGA2E6LqFFw8dczDw/LnWJPcUQZ9HoT1pa
KlAdR/NjYnQRrGGDWr43WZXyVVFCdONte/wtj1GGQUOrDp2HYXv7mFZBmEENRQ7ZbbDGs87DMoUf
YmXqdNzmu+o+KNNFdssuCRPYI235TW9KZT4TuSEJTX+t+0FRuo5OlNSbL/gsxrpb0DuJDnPmxPal
MMw5PuRKWL40eQ43b46Q2/1KEY5QEvr5cly6Xg8vU12GyldV7eZXTBTbvSbo1jFmLwNqJdyj87v6
aig+gesxTKJzJVk+GladPkdALHauwY07Fx0RrFYp5dL/WItqIYZizuGsoXJpxuOx1exfcxt1J7KO
auep3nhWqI4JETwLB7x3AJUwLQcLKQu4p3mGUI0elcl0l9tt9iQjdlG5bZQXgHVq/EhmJYm1nRB9
a3jRngOMjTgkkeb1pgwXu2ozCj++RP2azjU4oaRuy5OCHcgFpTzz3OARcVQjsLO3L4StJUZVQ9wE
nD78mq5H7sNQmecsp10gp/MxsST7EFlBei6brty5lMWeWJ080N6UDWAUohW2zh+R1snkuB1DP13a
zpflrrm0dp57eRtOr9BoCja6Pp+tCEdHl+7w35M1KWVQ3OWaoZhF0Hk9VSw+RszKZRi3Q3qEGLSc
lm6B3tS18YEvu7OwG9ER3UGEfUQySZq3Gg2P9xJVzCa4KxIHfSzJGB5s3E68Rm7mQ0rD+RiNcvh6
+2tu7COhfYZ0JDUpxA5WX5NCS4qpeAK9EFGRpyVe2jNou+KUSVXyv6SiG4NjVMSlp4Q7H3djutQG
KLpRxCFpWetIRoFSN8VIh0utotJvFLTu1CnqP1D6QGljCBu0VdM9gP3GjiKIf1tk+j3vCDt1hiVP
78CmzPuwOjpLJh9SRLe/1qqWneIlq85TWAxea4H4Gqay/+f2am+cHeJQCz1JqFBC9+N6Q5XWkKTQ
SHGNtVKZELTAFWwJhcn2uHc/bdy3gDplmqFcTiRpq6GqfJptZ05Fk20oQxe32OFQZsW0U2bcHoa6
CjuWp3Et1pG0i030AWjQGJcid/M5zH8UUbnnliF+7eomYDYcaRrOUMjWEJpQyN7wKuGTGDnGY2XX
zjluNdVtTcc4lOOy163fnNbbdwKaQPVUfMg/wmltxILKKQini06q/MTusk9TNux1W7ZHYUoktNRM
10JbdSj3corlgt+2Bg4F4SwbsDFo0Pz9q0h/whbSF0IZcz0bK4ELDwAo8rVR70J3UEoyr9JqYT2P
EnD425t8a1aA0UXIBEoOROP12kWloiZ5DVQtK3LJbSpw2lGzK1y4dXEJGTRw2XQIrDV+zOx6iPsA
f3w91KQnzpR1SBCLe1jstHVba7IOXCuFpyjT34t207umtABsDI8zDtj1/BbJgVWWgtZUFlqYcyln
XrJI/Qf4hd9ur+TWdWGQ9XC6RL1jLV/MVtAmYrbYx2R3+Kc0ipqZxe3rBHh656NtHTBuC84WLy27
UXzUPzZ84gyaHXfYBuOISj+icfxOzTLPLJYvXdR9vT2vzcEoqWDVSarNw349GHx9W9JSPfLHPuwe
HSOO3LyX7VOFA/RxYi3ubo+3sSNFxELhlGI+HjjiVfhjcvGiq9molSje5Ml8Avk43y3QTg+3R9n4
WiweJAyuKdhEa+ORuMvGaVamyO9V5OmnFocdk67gQ9+Oe+DJjc2PMLFJVZ0TBmtfvZ6QKeNHhKlK
5Ot55uh+IqdZcjCXvrmUtuQYbkmx89ywSb849WLuXPlb82QvcuroWkDnXmXKhVYqkYV3kT+NWZMe
gjFXPgXJmFQHOVLn0+1F3UqEyRrgMNHtpJ+/LmxIWRgUZm0Wfsb3PSqzFhxSecrcxOqk02CpwSVW
nFehfOxKRuF4NQXXg92nO0dxY8vyVUm/RK2DLbTasmjX10GTDLmfqWV4VyCs401AxE9G7pBADcle
oLLxhcFLIigK410UkVdbVpVLSa8JEPxRm+TmYNlx9E2eJLU9WEowE77E5nObRvFhViFy3V7zjeMi
MH8iwSYyREf1enfV9shjHui53+Yg/vjAgfFCUNjtSTJtRIDQ4SxEr0A28wCu55gvnSHB5/SzcQiR
Ox4g0QKOPxYtmL8aYXOvbdr88h8mRzhENs9DSmh0PbkwqZBXa5TC1wO5vc/1Jr9rxqTeyQ63pib0
D7m24b7xQl2PAvxTr1JpLnx6RMavdljUS6BY6T9OJWomQ4gy1KEf0z2o+NaXQ8KY2BJkFcOvjia8
ayCGQVRQH0/7Y9pYMRqe6rgDGNu4AEBsErSLoirFzdUSBpTA4SNlpS9rVSm7AHm0f5qkLQe8L0Nq
nLc/2MZJQMSHk0eVmohCE0v9x+Vdd0RogxQUvh0ManiwBi3CC1Q2h2+to0TFwdLANnqYuvYK+Mh5
Ko3z7R+wMV2H2BMdD7BUGnno9Q9QW6DTCHnSzwnRP5VDez5ZWqZfSOTknaG2bjt2DII9gKaB+azx
JHqgpOxQm7GWCf7J0uup7IJKa360kZPgzFcb1XIZuKLQ2kjSTnArVDuhkN2FiitB/A52ln/j4gNH
ZfCcIdUGvnp18Ukg5k1KNxkxXF0dDDRJH/Bc7LFZE17lkLJ3Lp8NNha2QfCDBd2Byue7C9/IQvjH
ID96J+ie2sQ0Xoj5a/uEfetMjBCp0+JSC3XsU4t0tOlrmdl8MqsaDfuxs9TkbnZq/R7IO6qYf78T
QGADw4aix5+rnZCrhVWYpZP5ZmkXx2iSEGlVkDrJ2kna0YXc2nSoquBaJBrncOSuN52k2tlEnIGC
gRb/NgLdebCbfjhpFAQ///2kKDS/oWy4idd3xgRBJ4hVI/MpBJSHWY5jsip06nJ1tnbykC2QIPgX
eBD4sgk+/So1SKTBmKO4zv0uC5LvY9EsH7oxWwJ3TJ30Thkd/Ww2dW66epIj1GOXxnHsKKnu7On3
i0vaAP8dzQaeON7168VNlEJyklLL/VpTRt0r4qxPD6DcBJxtVps9tdGt4RRO81uaJ1Q+r4cr036w
5QjktyWuyzKdsy+zaf5Yikj768cN3TaufeJQYfS4TvQGfkMRIGLvq5hwcUkGy11dZnukbrE818k4
o2DxJXolAN/WfEmAl6M22DG9CWR8P7NP5EuJBMN39CP00JMjsz8OMlr1O1/t/U1EA582ED0lECtA
tq6XMeWtTuoE0/tYNuunxSqS57Et2ydz1uvwPGixop5uH433zykjonIkap308demGVbZkJgZOuWa
ODQO1ATyg1RZys6lv7WcEKAgXIrSODXl63lpJZddS8Peb+ssvDRlqRznvLefYuzZTpRGu09CFfTv
jyKNezbKW8LHkq6OYhSToCgLWWycFKqbBhy9xemxkkaJ4FODQO7vkX7pndI32Qktw9Ct4HYXO5/0
TWJhvZUIp1FG0Ikj6Atfz10AXsGh8k2TNM4aL4XW/VDnYz67i1a3NGjTEKel0EL055Rwel7xIsvD
n01YRkDG1fbrYOILL3dd3hw6sx60s221ocjKu8V0l6jUFRfRN42WyESN7WR3jnHEeaNqzxIqhseq
tfXsEkZI7JyUaQGv4ShxaaFgVSW6GyIQK+187a09xcVO8vTWvloziCpbH9kGdK8oeefnIHKCe+K0
vYqPCJ3X6yrA2LzXrCB50/W6AmqZFVwzEr+SpLk/z7HuXCRih9dQTUznpHaDLEPNj7KPoI3j3lMx
7nr5+8ODJDaVZVWDBLouZyNzGHa5GkGUCIbwTtMk5TAiM7zzTm5dCoJDAJ1VMNvWzbmeRe47HIl8
1Q4Xb86n/iVtVJTkw/BnkoHwuT2prauc+ogo171J9oqz/EcwWiBtQ0oMV0JWuM+lRtOwIYrsu85U
zJ2zsXUtgAYU54K3+R2dBei0xomzwLFHWXXoHQM8PSquyzG2zEjoU3fhZSnm/svtGW70e5kg+xNq
CwEYBa7rKfazVI1ySW0hNOop8GzQRd40BfJDCMr3t5G3DZ1LfVbOBl1fxyUt1oNjvSz2M3ZlEn2Y
IrR/3f5NW2dGJDSick7CsW5S5ChG2s08RH47xtrPNLSLF32IrJ0F3/i2EGBIQ8GVohC8fjwlW4KW
0sSRbxtd4Fsj2jSOOsyPZiPvmQ1sTAglL4GJRKBKAFOu1xjBagI8CeTEVDqvSp+Zjxmi7js56NZ8
QJOSB8LEphGgXg8SapnapZ0W+3CJugMhIA0AdanvjWGUdx7KjVOooHhg08whVCVZuB5KjdJqrgXU
RR9lBT36ZXweOzV6tJZF/VHIAP9vb4jt8ciuxZeiPi+m/scxHKxClRaLh1nKkFGMY/NbAY/gMlCq
fEb91955LLc+F6JlFLPJ6aDRrj6XVDkD+hgR+nWN3NMoV6ZjmCzdzihb3ws2uSguCYOPNcqzDhel
LWFd+tOcIUbbm9WhlFTFgwlW7WTw73Nq2ArMhaIof1Jdu16/EsVGHExoxkeNMf9KUaP0et66y9Rn
vVdJdvJg4TX1Qk9wz6drY5KQvtn1iDYLfYfV7WLM9gIBGs0ybP8GzZ0ADKDP51Tpkx4Wzt4529gn
dPko8ojCIfHF6ro2G21GmFmwCOQ5PmECUXZerwPfKNJWatym0NUd1Y6NraJSlCVlo78n7JmvVzbV
tKWY4ir3l0gqPXMotLNwrDne3v9bq8j9AWdNrCHMhetRTMmAhLjEud+0OgXtMCIoRrXCA6C/J4ix
NRTAOUJFdLtoJK6WEEGs3sGnNPcR6Fp+DPIcBh79N/NbDCnv39vT2njyVAOEroGYnSjOrWLSgcBM
Twz8Vkt1zB6VaZwbL8hb9VMcqHHhTqpSoqhaZuf/MixxPowh0JfrxKIX3ORqBkDb2FPRuz0XS+UO
UWaQ4uuS4TUoTfszWkB7HoNba8ulIqSihDPfmn4yQ94Y3thD49SbhxhTxddCwzg1n2T14+05bg0F
+VCU0QX9cF2QlFJDndLc4jHoCgNdF+TpXavSs2M+aiCPbg+2db1QYuVhg/MnwJ7X23PsELzNTdw8
5NEwv7bZpKjYQbXWnZk1xl2yVNpFgTT0mBSJvscC3poo5uhCJ4NCA/W667F1ILOz3pFRGDZsl7LW
l6Ncx/Upju1w56yvgmz0WgRMF23mtycPF4PVUHOV14uT2v5yen52vPNT4+6RGXeGWPdSazrCQ5Ah
tpW73yPvtXOfVHc3FRS3/R/Jwnoe6/BqNv//PNrjh2+Pry/J4WXx/pHdvUru3mRWt5YzD3oFaA3l
MPfb99fQfQjcnZBnXT99N5XVwxZPeIKCp7N9y30O3Y9fH54+fdibxrqK9W6Q1R1f6002GzPzuHdc
5fAaHZhIftj7LFtv1x8bed3gzvoxC6tJAYJg58mpSOz2NBKd/F60GD+sOgr+vm9PnV1w0wA9odG7
rvRqUltXcYFDRq+Mv2N9CB6yNt5Lf/m/Xe82YQ0vZHoodYDUIxRYXQ6I2cT0rMCPBVVk6K85zIal
dJFHkKB596p8ypa4tdwgUNPOQxDJ6LGnchQ/rIMscQ2tKHLPUnppPpu1bVbeHBryh3Zota9Wm4eW
C2ErafC6yCfjIOtZa77MS9r8TuG9JTh8Ns5rmBpFcXFMJEPOml2DbGqjomxdCbF4P1MUqTs4eRrI
XlRM429TLmzcgUpb/qaYhaMeQtC3H4ZhDD6mg7m0x5G6cHUw1UkpXScJhwdpctruVDuJ9s0upGk4
6Gkf1l6RaUt+yNhezqE16qF3cXiWJLx7l+VpUrXKvKvGHgrFKMHk8BxY07+MltT9YwBJkxcpMFPl
rFZNq1CmXOgRDCgdenNcppnXBZI1ubPRge9YQMLi2jnnRfsEjw0b7DqzM3ypmnL6maNzicY6ZUSw
TkU4fZnCKf3MG2gtz61j0eR0oZBkxr9onE7IjLRK9E+b1PF4l1e6c84HqEh3EoZX4ZF8SUk8LZXt
7BjIWWoe5TzUcTjRQ1Xj1Yw1ySu1JH5aAJ9kByzP2v/xNk3mvZpNsXoMJamRHtIxKYbPyUwaeVhs
PS9elrJuP1VJbT6i6hjm7mKOU/PCNRVVbtaYyzfbSJ1fo7nMJ2cCoen2MZSRi6SYjXUu5DpHWHMc
hqc+LdT0cWzHYXShM4N/J3MfKRzlRhoelnwYWgQqRn25yBg3hm4oE1MdMY6wsoMy93rjVaOJ7WZF
wbO9pPKg5G6YVbV+aDonvi/mse1dKMbON4rNo+11U2F8rh2jLVyRltmPqjSOvlEpY4aiNQVGTyaM
mS5DVM61Wyh2rsdY77S54naUzWv4Y9XYHTIQd/WdkkZm7VWEIrVrD2H3b62jLukGmYS04qABX/Da
es7le6D/xpdeCiKQvkZSeFlfoOVppgAe3BnnyPBlIF3HYNY2a+lLMTWq6YWw9X2papdPWoLtwkuB
c/XikhMkA5uSi/puiuvm8zC3RufqVad9rWp1UU7o+5rlb/xS1dxTMXrZu/M2Hm+CIdRhgSOCCFwX
x6ZkapdsrNHTrp3ywxRN852iBiN5a7PnT7c9lED608ohaV09RtDRi9CRIUAGY18c8iJcXGqJxkmV
gj2Pr42cAAlWbOFoeCAetKbGxtFStr1d0N2ux/pfYXX2S+lp2t0OurYmhJaWQBYiJEdafB2NhDEC
ckkIjXTSBvZVs0yJ49l2YvwQsrrL34d4mpD9F2pyeH6sR9O7SpudggwyRZngwYm18TxAI5jOpjYR
tddOPN3pQ6EcS1mZ/ss2IR2npkZyh9rq6pUvaqCGIFQS32jx3cw7vZFdlXHvCqnr/l4l2HnzNBFe
ZPTH1j4HhRnLXbRQSlUVNA5SlTNkd9O5xb9lZ0030h9RdxI1N9rdNJuvv2CVTmFqNbDbjD7XXmA2
BK9O7di/cmp/n+pW+beZqnlnzHe7RrDaNLrNrKZFuXgVLrepPVo1tCyMzubYawWloIql5DhLxs/b
+3MV/YmNQiJO303H6pPW+KqIUmaq3M2TnftRmA3ce5OTfwi1zgS/6STdt2qonHOftiUPzzx9ybJh
1g63f8G7yINfAK7FprUumPHrPYtf66xjVssvCJrCK1SNi7pdRu2QVc6PIbS0o21PmRcExR7x7V0s
x8gkehSjqQoAYljPXYmjMaz7nCwymI6SVuTHrKqGs5Fay4MaG/NegeytWPRHTP+22qZqg1sgscQD
c3VEVFMyS1SPQYIkWTIeRPn9fm6c9ueiF/b/zEjnbZZzOyWdoMH6U6ps8s4AYcPgftYrDYteiY9z
7ocacoMcFDIwhJFa0e0vsrH7EIthUaABCwkesW5/1PFQvq6DOmJdCqy3fYI45U5KZMWD85TtpAZv
5c53KwJWhH4vjdh38DwMmWbA3xZ9bnUJBlcdESrAd3w0woOudQ0PZFDbpUvoIli7dVFn/jgnzXc1
TcoPMk5jr6oR6/NhmeHFXoYesXa3iI02umhObX3O29Yc8SSp0u9gULJ/MjUAETdPzO84qKWyHMda
W34Vk4RyazUEQGbUeFAy/B2bRv3C3dJ3LnDqafjQRJSEj1YLaZkeLvoNLvGPSfUW7Oc/dRgak0te
YMUeNriJ43IrDJ0blhgRPdHfTz81iH8FrjLb49fbn+vdQ8Y2RnYENoQoxdP/vf5cgSzVuO9i3lAB
LfR0QpGLjcDnzjHdHEXQp0WmgFb86kqSrQSLNjnLfTnrVN6TWHps8npPonSdKr6dEBp/SP9Q1jXe
1eBjNKzNDKSyv1hBfM6yYDwS+MiHKU56vr8SeFGm6s9R3MVYIRrL96ixtGcE2faEod5d+6wqiGI4
vyCKQdKL9fjjEJhjIHQywfzEqT4f8cniUZVakA+yNh1SW2JP8gjtHIetu5AaMPwd/oafunpryll2
FgExotQWFv8LjXy4S6TQtlwSTesU6KX+HQJi8hggCr9HWN869cLQCoAj6BaaBtcTZmtVHLKq8M1+
Hu8bORtAMQb49w3OsNOE3BwKugApJ6PR8b4eKpEq8j4BiEOS3KaSLoWwdxCjmNLFPt0+HBufkXtM
Rp2R5xtKy+ozkk6E2owOlD+3Tnme9bTyq9QyjwrdbK+qo/JetoJiZ9CN+YH1U9k3NOzAp6nX82u0
2iREX3IfwfXuu4Zt6jlueoihsbpYe3jNN2Df6gpFTYZXRbRawdyvnjHqs6QSA5umIX90m8FQ7sym
yV2uBBSx41nGqahIjk3a279HurKHKgbJmZpye0mgTZ6lYjHuKLZ2Qnp0cYNa3lPJ2ggybGr91MUJ
Zmh9r773gCKVMk08KLFhAZSL+haHeDWfk3uM98pXfKnabwuo9NOUoj2Gmks2X25vg42nnkog3qqc
KXg+63CxtgFTNeTc/qKm5r3cGy8YpCCzOuawx3DY2YnftoYThBiiGYr0xDXXG6Ay62IB1JD7la1I
n+2yRdjCyJGRrYbsuFhzN+0MuK5+iXsT1AugfWEEIwQDr0dsh6pwsrwDCR2Y1RMotfCYd1WEqpeR
Jv9gjjWesrqrLE8rnPk16JLhDnZr+feRAxcHUnrk94Bm1iRgdZKyJteBcOVmG9/n8F0RYR5qt5Py
eOc92lxiwXekmk0Kt6ZG5Jm81HY65r6N+9fRCmPnjB5PdnGq0Lrvlsb65/YO2jrTtJCAxOA6wzKv
rkc1mqpxNHsI12HUfmckY4FrneifjWGAvnt7sK3JiVoEkDwhNLnersIRPcRNjeBryetzqqTLWanV
+lwCwPJ6a4r+w+QE+AVkp0A3rhlwmVKkVrDg1FFxUs5LUHwcnGk6xrqpf7k9s61l/HOk1TKCWVLC
hXDI7+jnHwAdphTAKMBhcrxXOd0cCqky3NjF2VgrsKjQtyJHIfWe26p0y2gsH7O2w9ZsiqPP/2FW
OoKVlEVpGK0j5pnGI47RYO8Suej82OKwH0o7nagNq4T0twfbiMTexH9pTpGWsh2vj3pKzUymXJT4
fRT23mhr831U2ctOKLK1eiDJWTwIhMLq8nqUsTVjvQP4jOj4on1Olig9Tp2xnKql3ct234OLubx4
t8g2SOa5olczCnoEP4sILLfudGp4TNTAnKiOJvppSNArAIBm5xD6JWjkblk4TX8uyxz94zTFFRYP
rjx3AR/0dwRPf10lEj9NhA7iFidnEyf1jzBwyBzS/ppedRtmKHJFVu2D4drDbm7EfWxSOJQk4NQy
1qpVONibyVRjxYd8ADrHchu5uj23d8ZgRsfIpoYc10N7xopr7xrd+syCVAI+FXY+l/b1/HIzA1/H
g4sgXRLDUJLnCzSq1MumtDz9/b5Fnhv0GfwSHqnVUrbmhAGb+MqE/rDT5w4d2cHag/VuvoTk84JM
AktdXmtkg2OIptbCZS4OnP6YtMlCNVeOPs3akpzIzGlXoA3WHbV0oaAy9i2O31a5w8ba+qA0awh2
yGH4qqvnuBnCpAhUugEFYPz70azpZpiW9JLH5c8xmOQfDlKA3wd6Dzsvx9blgJShCDoEvm9tF6IG
tilpTpX5kzyYj1Y3xl8Fy3zn8d2anniXeG6oUb3zdsBZRC3SKgcxbjb9ax0Gzwt9BOQ1WxltEWU5
g9iaXGdK6/PtPbS1XQVCXMNYSXTFVuva6dg42R2SYUZuyI+5MueVGzhWp7sg4NSftwcTG3IdWMPx
ejP2JhVc26ibTWsvcs5g/BjI2lo8VmeymoAYuYn0cxHA9dj5fJtDIsKEPxj1Csyhr49jVGUhOq9c
NzSV9I+1Iv2bTpnzGxe4iPS3H5qdZvnWdsHu+v/GW2X1TRSogyNAFl2mDJlbqN3801nU/1A8AEiN
kAE8DTbnmhlJUwG+bKSBLypL6VGqIcCTqv19EAMNiNcXvJtgxqzmIltpw3EmQsOX+rtmpBhJ273p
Aact//5txJ+OMgU7X6igqtdfSQ70Rks6REP7Pi+/dKVNjagoYXhms/kf3mGEJ0C34chsM5T4gn8+
QCA2tD6j7GWjdPGpslLjOUqq4GBNg3W5vd+3rk7GwmVQVDwExv56LBwjZJq/qIUOkToMF0TAKMPN
UmIezDgzlYNkmrHiGkVvqm7UdE3hxtiJZYccr8A9xMhWJQiJD1GhFVVhqlvXPwY7l0IyWwT7jFbv
ITXNav87T6vyZyPX1cOUKMFJydoaaQjs+46gEYc7VSt6xR1pdu/cdxvXjkMCCwyJqrwIzK9/y9w2
lS0pxMeqGYVf+2ZWPGMsGz/Lwvl4+yPsDbXaxSVm28PiAMWL8NH1yr6vD+ih5U+Slu8ljRu1EQgp
FsImpNlAu1afu9WwpG5FLB6lCqg4C+LLFCXxnTN16bkGEnmZoz10zvsLB2wc3ALRcKBLtA4CJjWu
u6RoqPZPAeZ/QWi8kjLKe2LT4oNcX90MA2qYFIozw2N4/cFSnRbUHAH4M6Uu+bdL6j7wrE42znYw
UV9GYvXOMGhoxDbel399hzM2wlyifk4Ysi45aVFoGYtDCXMY7PkYh7H22I5ScQikwnyI23ZPFeP9
myEwhzTdoMLgSrbmTalpXWq8uVRXokpx20oJHtUxSp9UbTBB52G+dHuHbn1CUIB0CLhlUWhe7dDC
nJyurSFdt8FgfeolJX3qZKXeGeX9OQCJjSCh6DiLBH91x8Y6JQQThQ9/JOP4hRB0cEr7aHrU5HRH
/3BzJMrakIZIdsg/rveKHkRRPqsF38vo5JdQnVPojPN8SutoD2eztXTIM/3fUKtJARuBKa+BEC1x
4rprp0l5iKdqDxi9tSGgYonmobAQXEOWk56Yl5gf/ey56rxilKzExawkvI/Nvj23/Dcfbu+I9xcJ
5R4TeC1i6wSfa8Sk2WpKMMK+9RulnlwzsoDYIMhxCbq0iVyrE2iHqnX27q+NdhrjCu0Z+JF0S9cW
3BOZW0+ekvtjMnfgQiwiJ7fDi17xhikqXqs6Vbg9ZVAoWtD76dRLD3AiMCLDf/QrRH3zB6q9aUPb
M09y9LqCYWdvvedtwO6GREZSRwQpwp/rzWWrqYFvpE5zBhzIR/TJ0tPYDMErQnXDAzblywV4F8bp
WVG6dW7LLiLgmhcOrf2YlVa0c6jeNDXW9yK/A8Vz6qDvC5OGDBIq7gYEDFCGKNzezAPEA1NN98d8
tBu3j4wiPuCtmc8naSyr8mBPiMq6saJltgekSc9dO2hM20McALPzEWOy4HlclKjxStWcZtfKF3BX
cWRT1J+6RpV3piBul/UMuOaAIuM5LRTbrxc0qu2ojB0z9x2qBEedutGpR6/Ks3q7eVQDtKLo1fwY
IjRoYAruqSNvHC2DOgDtIIG8BhR9PTq2z86cRCq096GRnkd56E6KkRnnppxpvdn2noDoGyVsNV2D
xJy6OY0Eegqr/cO5koowxAapwCDxLqcmeAxC/QHZ2eNEgeQM0HW5h/lfn/p5Ge+L1lbwvRog8Xpy
rSYvfSU3n6LA3qNFvPsMFJlBhdPKFiyydwyvsjCzNzujO9yMv9WNnr8grGCK1qtxaaomf9aWBkiY
vGQCnGXc/eWFQ/WA2he4AZDTgkpw/RmqcjCxoZnMO0eCclgCInumfzQ8sozTKVcxu6WAuse5f0su
r74FVWZqJDBbhKA+AI3rUSfbWexETpw7R0fW8oFbHi5kO6Z6eq8bk/MFSXPb15asj12zseuXgcU3
3Tzvk+iQIub4zL6SpUvgzHQPlyANPxXs5ifZRHt30dv/x9l59NaNpGv4FxFgDluSJ8qyLDm2N4Q9
djOHYiZ//X3ozfWhiEOoB7MYdGNUp1jpC2+YH3jK1b04+tWO5UejJ/+HPAaGca1dQLF6HLNSsi+9
iL4mOAaedCtMjw2Xldc2utgJXzeGo/wJyJs0gqb+Wu4dl8cmiADlX1ADHV8Cq2k8usR40E+h9NMW
9ae3bgS4eFStF8U6iuXr3rdthXKv4zd8KbVCo6mVBt07rVe/SVmgf8hRRj0DC23fWoRA7gKI1RJu
AWlHbHu1D/JK9Iv9yAVg13SxdWF7+oTq4jAg+nh/fstGXm05EiCuHIQzIeivBSX7rhzDoBnZcib6
hr6Npmh41sGr/Lo/zutl04nIgRjzhC96g6sYqDc4TdSrrIsYMttPABFcrA4oVTDH8bGthLKzTV5f
H4tew6I4QFUAWNXqHm3VwRa52tgXowvrZyct27MAVHEOjaq8KqPTu5JVlu/tET39Scv3SuivAhac
yMg9uA7od5DqLiHhX0m10DNHnlvFuuSaHDwh5JH9Q+uyY1SjML4j+Mgr7Vgi9O9/5VeR5jIs9XR0
UygLUsS/HbarW5wJoPNcIkuaTziVAaIGYnIkl0h2Ns7GgiIGQMlAXsjaYApuhwrzEK1ZrZc49vJn
0NrqZYhl60gQVfh9NWZf7s9sYzhKBpz5RY0YJNXqg6JRm5f0zTgSZj3kLtzC5p/BTuP3Y5lj9jBM
b8ZusWw6RR5QSmCViDtv5zc1sDUpCTgXeyjsj5KoZDdB6fcbGHQ6PEr97/35bWwYRD9QCydVBrOw
foY7jKZJWhXnEizp1QC1+f2UdsqTJlnCrR2lu8yy1h3vD/oqiV3myPXGRln0ANaJJIwnICpz7Vza
XHfCU4iLXuU6+QL9mEEapZcShZPvRlYoP8q8bvesp1/fPQy/lGBQMyOVNpd//9chQaO2G0yTq7xm
0sfJ1tJzwCR3amlboyySmAu8GNSPvto5dqJpXdDazkXUQv8q0Fa9lnG4V4DcOHlLX4kbFJwUnZz1
KLWuh1ThEdKbnOYgnAp8Y6DJLsn53oO7MaGboZaj8tdny8NmDB0JWrQVF1T9pUY9dFW6F8lvjqKz
98m7WJ11CTIs2fZ6iNKw1c7CV7pJvWidHfj3d+DmKAv3BJ4y4k3rcvQYVc4gKQizIqo8X5QxBTgf
znuOlVuLA4RXBmO7RCjrHpQSKkouamREtaT4MrdBdsprJfaEZQ47yQNPDF//9kElcle5NZALoC38
Wt1MDOoY44HdDLb1ZJUi/NZrkvmkzHKUuJ2Wol0VF7E+ukOZI98HNkTNvhS9gYJB0HfmtZyiCAy1
PsRnJGNw9dCpTj5FUpb8m6ohhBCONNDqhbSYPsYmunR+lHTy/+QyMjsX3ob6YrUWgNaC+l4EsKvX
HyM7zyY316mjuikhLa7cEh4yFgjn2HPauFePmdIK9RMXb06HBZWn/oDGvUWgmeVy4pcCB0oPJ1/a
pJNVmh/MOS1kd6okKztIg87L5nSK/Uu3U7mCyhDy3qT1qH+wpw6R9iacndmNBjFP7wlyjQejqdEi
7Udb/lGOTvJvFGnWM3zyMCDjwwbJNXHX+Q3jqnjJMsQMTwW3/xOKWEHpD6YFBlPupFTzepyFviZS
UX5v+i53vMEwctvP+ioY3Hmyok+pDc3Gb2F6HrTAHrpz0I3mo1kMRf9szrb2sTKckcy8CbRvSQsr
g7qztoB3olQ6DJ02hq6JzKd0TJVYvMvHoYm9IZXS7zF6aPG5QFVudK1GqZ0jbudR4dmOJACS4nBr
wIgZUbPrVEM8YaCnCD8YW7UCQZkL/TI3Yf5rjprka4kDgcDiM4L0IsVzJ1yjaW3TNdOol3wYjFbn
JSX/cW3JqJ4wspZSXwTQ032T2E1mpUyJukTLK/x+qgFD+YM1aQ9Wbo31owQOqnluQk3+XZSzonmp
QCrZ7YWYxQc1SNNTYpbYuISAvyQX0Ev9v4rF7r1hToPEE00Bi0S3x/J5tsbBco3EEfVZUlXxL+oP
WXSpGZL1UKHXuEZsJ84HM6lU+anvTYo1ZCfNOy5cZCuAxFVgWK3M+oELT5RCm+rz5CWAx1zu6INs
nkJKlQDyoLu/8jgxY6HI0M3i69SGw4OiNcHBMIt6J0vculd4q3FsUTHh4Oq/vYknLvwROxzEdLoh
9uH7zDR9u8Svg2HPm2lrKAdRRgxEoT4gmXM7FB6QyLTGGcLvs4TtFOkHaIk4PZEKNTsqARtDAQii
aI/221K1X/UiZLUpByMR0iVIWs1LRJ0fK2GG77S2d/YgNBthHUyEpbwGGRpG9CqKbA0T8z2wzXiJ
6N3BnOT0YJRG9kPKw+zdoOhDvRO2bmwM3jOgv2jLU7lfRwMZRGu17IvgMlvN6Oc4e/iCY7ZXldsc
Brg56LxFwnddMm8BDWe46xJ0EE75megcD0vk2rORF3HNQdX/Z/R1ejanXPNzMywfejH9xEAn88PZ
LM5DpXZeW5f9+f5zuxFl8ibRjyVNoKC6DmoXZTktQnn80pgVLgWhEwFYFzKaSnb5XZ9M40RQtgfL
2NhPJAg08f/IzdNYv926ARfSnIEvvnRUUv0gVsSxn0M63Z1k7Rz719uJnbS0FukA8eXXRLJptusS
uxj1ooRh1rlROAbxl1qGeD4UURP/KIdgT1Pj9exoPcIzpBaOJjQaZbezCwu4pmPTK5d4HGy/RmT0
EKjAuJNC9P791Xu9qYjEIJIQky04pvXsAhvEp44pyIWUxfinD4P2C/Hy3iivviETwVgCAA2eaQvI
43ZCJuqzXbHoxyD7Dow3lJP+YBtk6bEodNfhft85kq++IKkHzWA6hUvGCv7xdsBBjvC3beHJhQls
zFaStQdE32YvhK+zkwtszG2pG9G+Z4ewXKurzeoDCb4E9jp5KPKzSIv0UGdtexKlXHlwWHcresv9
dRMNLnNbaqtQrBfqkXo7NwrxhtnGQ3rV2zibfIHIkuSnuA4851Iy179VtRK/bWnsPk1TAh/aKEbr
3FmLI+Qb9w4/BFNXJk3GhYnmalUDPcr7SMe2UMrsBhsbJXhugq57+S+jLNUAbnWSoOX7/5WaOFo9
S2ZqE/x2auVLKHq+N/Ok/3V/lK0NA5aNuhhfFVzf6tntO2F0VYH4iW6UmEuL6VdmTYVfxNqe2SOW
aK8WcNmaC1pm2aTQLG9nVKE2P9mCLmGi97Y4YGlvHlU5DEyvjRCZcaexsv5Ni1YhQszaxHZlPbfs
o1YGVeJhBGR9VmnQhj4V5DjwxwGXLpesYSROK63STTW1EX7UWelilV2qTzFyICPG7yVpAurlenqU
msH44NQ4op/SBoUL34IA/M5wplA9OfR7nIscYkL0TiNA0L0cWAPBmDOqv8y2Npoj1jTDN6tUxulc
oeJlHQJKyf8UOJTFsOCzZj62WpYdZ2Xo6e3WpWFdFg2C6qg4yWT7Zk/z4EHqGsLc0Bpq3Tf0LHY8
WRo6RHWaVg4OUTmCN1dIL77nUNBL7Gdykbh01TTDj22pVd1ad+qPTQN9njDVBteB/qileGXQUZ3C
sUJDe8/q6eVJY1sGruSYk+rqWZgq/4x5aZYwKZqMywjPkp9GXMeBRwSZ/i+k2akfi9hxvkFlgwjl
hEX20ChOUJ9qouTSy3SziY4d2iA/01wJsiP09vZFSasuwUUmLke3gEGauaXWae+GeR7mB61yovDR
SSW79wLAGt+MITZJhCILZfzcSeeHSJ6GzLcRn2q9Xq41ydW7oPzVYpaN52iJiqmvxEEqwfrXqne2
k6W9hxzWpLvJGGq/5yzPv6dtqz3gWlQOBzULx8a1rCQU5yRt5DO+wHLrdk4OGGYopF+qiTqrrdTG
92lwpHPaq9nPrm7Et7poWgcCzQtKX2UXxPo5CzTnYzdXXXwYRmVCpJbYAx48x7Bwoznpf7Po4jHR
uln5IGezaR5ste+yZyz68FnuoSrXvlCl6VMfj1DW8qzvT1IyxdpBD/IWDZkqdp6QZZMEagZDbHmt
ObeH3FaT6FJ0WlB6YOuq71kGxd7V49poj40zy+nZMgP9dzlWjvApC0kgaqNGT/2smyGEjqkRHIUc
VoWngsGL/aLpQraALI315A7K2LwEiEL0/qyVmngnh2Sebls0huUPcqClLp6oSBiMs9SezT6bnTPd
LrRlRzyqn4QU6ZwGc3iZy8B5bEpd/jhF9OLPVdhmsZv3ZvaZrm42sZp6WB9Ea9vhqbG05jvcKNiB
Fdzj/keozoPi545QSF3TyRCnKIZdksdNnbpzK8rIixS7Gny76vPzGCtV7RPyqC+tEhnze0cam3/q
0nR+WlilSA/j3MvtQxSF5KdSGJcPQ2RG9iFskwHc06hligujpn2qUy2DeIwogXSaJBTw4OsGzmec
IcfhI7KXfEo1YYdzPgmpnkoC9vajMpLLPs9q0YRelyHnf2VVVHgZc/s1QFnQOOnFXH2qylrMO2HK
6+uZ63+haNCoBxqzjn31ZJgbZPpSFJphd/UFGTMkA8nF+nqve7ncvrfPK0NR60ZKFHsIqti3t3NL
511GBRYgQolCW9hBynCgAmFjpNpfy9I0P/NO9JcqDmFFSVK4l2ZuTdVYLCaoqRMOrbtDCH44WmOY
PO9holyr2dRP1CGkU4l53s4D/ip0R1OJRi3/hceKUNzqIULdYiJBZ6qYWo5HO1ey92aBiNow0Ply
o4DiR9nMe52o18h5hqUsTVQGBYyZrl70vreMsqwCXGZbS4ynvIhNx9WE7FQHqwqKwNWoDlvPNd5n
v+22UlK/dahx4VoYQI7NUhtieRuZlhsqkrHHKNxaflQyke5aEPRsgdXyIxKOyjJq2RgkGwf4r3Q9
B2GeNN64U0tB9jNSt7OXDtFJifZcWpY/vt57FProTi9ALGvt92tpA/Z7FQhsIRnlZyycJTdMpNYN
ci1NXcwy5J28fGsHMFWaLhCfFn3i29liISgHUgt4cjSM4EsfhZKHQUbgpu2QP3ZVMi9xRLVT0Nza
4X8NupYjgjVpWXISZ9cZheKTgSzwwyAWip/YFUR+ld4sW40OIbRGWpH6WrgSRJ3obChX135UCTCo
TjzJQVq/FTj/ZxQkHShsAORdO2xqUQeBLWBCVC3VFywu82PTG4WHuomuuOWYm6ckGr5JSuMc7oet
W/ODnbDIICILTrXjdv2qiNgYp8D0imF5+j5B1f67FRv/aRRaOiwL2uOvzHbzPpUCiyD82lOth2BV
d4TJTvbWQgJf8Y8/AMVG6lFrOw07B8ACFR2Inoi9MRgzPAE6/ZDFNWo+c2Me+vLNRNtlSC5bviCM
Gbhkt5/PKkEUgTqEj5cPw7GNsWqrmjryAdPUF2u2Yr/Xk2ln+2+tGTUwviXXDAirVX2qqMo/niio
B4xN8KVTU/2Z4u+eXuXWIQNgQCeM9wqSzro5rmjxXCOCfc1GkXtAqBQP0R7x0ullf7q/CZcXcX1r
kd3zXsrgJxjv9itSOQDQiovHldQBOY6hqzDcq1P4DcgyBW6LqSJI6DI7plocfrs/9tYFhqUtchjs
SyqmqxUsY3p9TQfgGgdXy2uq1qIJr4+HzGpJ/Mc4lTyCffn7/VE3Pi5Mhz939KLDIy+/6q+cNM8j
FLoG7mmpiu13mYTegrCk5Ds6/Htd/62hyEqhylI9heK+CkciyW7J3/m486ynXj9h9KJoeeF3OKLt
VDI2NiY7ciE6LaEHYdbtrDQ7aPQxw2NNLZSnmFriQ41U004Zc3M+RDeozZvaUji4HQS7T/aQoTJI
av+LQUf0iSysOUHdLN5+n1CMBTMI6A7U3Rr5VElGHGaqlF6doKsfIxxyPeoIpJ9p8DtV8T6zJDu4
vH1jgOsBTITPu4zS1u3sghS3oxQa2jVo1eRxGjPjOcjnYXTbdBzinSLXxnpxfS2VZ1rEdLyXT/3X
LkTtQHPCAfFw1Uxlb9Ci+Kgp9R7Nb2PBVFqSRGpcJDBHVnt9MtO5pFObXMtM+p42Re6PUq5ekPUe
dio9G6GXSqNz6dziJA9g7XY+YAVL+itTeG0qs/sdUjiZeTxrBeSACjzYXbpQ4SeHNKDx0YGbR5+M
0Nxja219VSr5gEIW41+YJbe/Quk1AUO7CLGyNycU+qLwqEvlHoVxYxTMuBbsEpudzu5q7dq5HCmZ
0ntJEEJ4cIYxMjwrqey9WGtzHOhgS5lp6Sqtvimgj7E10dKDlB0rWBln4VMGX3XnSVu29eoFAFNJ
UYueC8Hkmrmg2KmpDrkkXdQuLzzawA7u9MpMVUGo7+0qUb0Il4APIeC0ndBrY3fytpAagq2EjLoO
vVQjkvsYse5rHAZI4xlScEA3zfa7cI52YuWNT7kACri2WDLkTlZ111DrB5VECbdi9BE+1IOl/DDA
Ju+MsvGggYACtoCYNirJf2wu/jrUcyziTuqC8FramKEeFBGqv43UdBAVGrPaPlLyrsZLGVI0f/vN
DMh/QbdRzOZmXl3/WdHXpa0CN2kH6ilOlNZ+PM2VPxZS9PZrEh6macCW4IpGCej2jA1KE2dA5TAG
qGIMeylNF8Agw/iIOZf6H6bFYmF9sBjDQbK9HSvtU0w7AitEPTHssAfKIvM8QXWlaR0Xwx4Xcms/
UjsAboVoyHJp3o421IZTS3ETX1NBIm0hA+UPIjB8O5b2Gm9b+5FCBaAQfPkWq6/boWxVae1MnWmq
FEH4SAFqOkna8O/9B+01vW7RXqYgDr9uWaj1ASud2hhMUnREU6PqkGhp/YwwVe4V9aAdxqQVPrkB
FrqJZB6CeDBQAp3ejLXhNyz6C0hu8c5p6+J8FFtdIgcU5wc5F5dME8pJG3AHEGEz7eyWrY9KQrDc
ZkQMXBW3HxVqgCMnBeKtaRa1Z3tMptOY2vEOg3Xzq6LPt6AcUQtjc94OQzpCRxrWwlWuFNWPStU6
lnM+uxaMdq+Tu8wf0C3zSrRu3Hrq8mcR6G8mKy1fVaNMtwjM65gS3P6GeJr6LJSrGNouljUxnTQw
neXggqvJdr7q1qkgeqXRiIMEwK/VKxRhQF51TR1ewcbiP9dNFlJjY/19anZbjZtDLfk+IN2lTbaa
lbC0SDegsl/hzycHFfE1XxtjqNaxtoeMfc32RJ+DR2ex86N6oq0D5gL5B83JlPyKV97sF+kYuWMu
F57QisG3ilGjcGrIrkVb4n0QdxBA6ZGezBkVlvundNkuq/eXLifARy5Trrm17LZthKHUagjpRJod
uU0wlVe1TqQTj7D9MTfCyb8/3sZHZjxKAeDeyPvWdSpZ6pJQlRmvq+Yc+0Bbbd9pVOY+gBcLdvbO
smDrudFhpPe3INdpsd5u016vBkgTC/kSUEPiG4SCPlIIToFCQprzD/Q0OSG3a328P8eNmAbMM7wj
bDpIpNelI9kotQopW3jFVZscoiAK/ESTsyetRy+gUJKGxkYnPxVZPrw9plka/1wCGMvTWF29IWOe
S/AjDHQY2mH0jTCKfGw/s8OY71pfb11E1CCA6i9KlsBKVl+3MSfkxLIIA84y0oVrxeZ4qFRlPCaF
aSIfoKmQdMzSuqoSoC+/HEVnPghH677e/9ob9y7FfYywSQ2XQv/q2JbprE2VSaEuylXnEW0K/bGt
kvjwH0ZZfKxUwDrcR8u+/iu4wiK2t0ZaO9d2rEzfUebMt2RYtvdH2TgdBMH/P8rqci/CTPBcgQhQ
qfB8UuRuOKrhtIi+7MrXbhx8qhDLfBbmJA/K7YRUbeprmYrmVU/z4oBMlkWVJwq8hZvvxoy8k3Ju
HIqb8VbLBLI2qpqlXpwOQ/4D7m74WYU2dKoIRC56UsSJ2ypGQbvP7IrP9z/r1nULcxfCB4VvoNdr
waJSJM3USAhMAQANI3rBYXZJ2tT+SjsBv8mhQ9rKbcBJ+fIUhPwSJ9PeGWE5P0KMyfcwLVurTHsI
7xTKT2CNV3sp0WdyBcwfr7zP2ENYNMceEVCtK1fXhu7T/blvrTNwJzJFujUY/K0eUHpPo+bQnUbH
p/peUEY7Rgli1rAfYz9TxjfDq9BtQLGEO5diL5Nb3UCk2AKA6oTMdOxU10jXGy+xdMmPQtPYgVdt
7ShAiHCzFfrenOvVDo5EMEQafs1aTZMcxGgQPQ9SiZB61IFaGKwQCEsdm8HoA89Kd/bUxnclpqRQ
Q/0SxtIaxU1beRoNpAWvcjyboC3Eb3lC9sZQq+45sZJs5/hs7BkkYwljecr+3EG3k1UGzZ4yEMjX
vu7bD6g06f+KcBD/VL3U7aESN8eij8SFiugWghu3Y9nGnEadiahOaxnjuyIwjQvQLOPSGYhq39+d
W0PpFlsFEg319HVNrwiWLqPChRe1ffR+lob5aIZ5/ymRhHq6P9TGO0Egyl7hwFHXW8vbpMVgymWA
0kQ2GsmHEWzwmb79f1gnYkdrwVkhx/SKEKgE1JWFLS+YIxH9MzWt8FpwF49912g7E3rtWwniCMEy
xCUANHLWVkdbQk4uCZBeuA72bEnglyurPpQDV8lxBCkRe1qdJ50H5wy4DLbB5s+g0BH7TWpN/t7O
WH+TP5QTIFdDST81+cj/JWoHEz8eqW/Q9M1C/ndrTAa0zoFg1cpzOzloPP2OL1tNYnlO5Eixj8EV
Gz4sc+03julDcpSNoEH+s7UBYNxfxY0Ns2DXyFz/gKDWcwaU04GQh9CApKo4wOyaDg7ik09RM3y4
P9LG9QLQh0LboshCWXt1k0l2GjQ1EvIIsqioHJNGn+zRTE8YN5RYgua5p3Xh6MoNzoP3R964Wug4
cvgU8maFB+v2/HVWWwe5WmJk1yf5IeF7uCJNh1PShq2bF/KePu3GyaB0w5nQeZGAsK3LU1Ew4RMG
cLwz9fBQlsH8DXC98/H+rLZWDmAqVzW+SNybq1nhwhnNwNDiazDD00t6dXiRBrTtEOHdC8C3hiKb
IceATAZAYRVrSBTzyGtksv7aLH0Rh/URrkjmprD4d9Zqa5csIb5K0Zfjvk6F8TUdJlkNsGzRE2k4
ma0GDqrrmq9Cl9tDKib4JvmY5M9wTqvwPxwG6m0E4VS4F23E240iBsWaw8Rm8AiQF+qV4z95ML7v
Aku8vH3xgGrTmFhAHwiX345EAR8osWEgMiCFCYqFoe4hP6p7k1LuRdpbu5+X9c9oFBjWwszt8Kft
PsUoAk25Z0Kc/ZEFmewZTji9swSljvtT+/OcrdLExX0QaDzk6gXQfDs3POxMcHroAllDZHzTpkL9
KkBAPssgFL8aVR59GjOBbU9s1VGPNHug/lsCl/2IiWAhe3JnSZNH0IM/qtWL4jI6ND1cu8GpccB8
tj12idX/6I3GrkCjiBHO02iI3K/V0njQ50J/s1YBzwLltgVbS4kGS83b+cBV73V0f5Jr0dk97XYp
/1WpVfyztJK69/RZt6nU1Oroz4QAn7XBbuadl2nrQsG/lG48ooBLC+32FzSGPVq1sKD5z0b5VTPp
IJdpOO40HZe/sl438AtLv/+P3chqnpCF2h4jr8UBdyoAncXNaYzzz44zijPAz9pznFg9398sWzcL
nHGIiBDiqXytLrHZUvQm0OnS9Zb0E+qR8lilSXRWs7bbKV5sHQMuL+QXlsb4q284o4lC/5hwRZpl
6bst6coPrcnSEOm1uXw3NMWeHNrWTUYnnPVi80BVWk0tcjBKMY3FID6qqyeOxOQ5MS5UlWTrrlwN
7RetkaZDlrF373/U1wu5yEwsGQqlNy6z5aP/lVs3GhSfsuS6bp0hO2D4PQCAtceDja2vN3Y4qYrc
iN68exgUmVxKi6Qrzlpvjd4ZLmM9z7sjTIGIWqp72Ryq2B9lxpMhN6HvyCF2FPenuoFgY1gEFVCa
ZWzi+du52pOh1fGAkYteVuk3UD6Z4Q7xPMNHxGTgADkZ5nNSp8gQtI40cOkYzpegacr3Aqsn1W0I
YlWv6bNo7959rd1DWIUdKs04qE9UJ1enNhTo5JEWktEYifUFfF0Rugai6oFvKH3xWyozecQKIk0+
zcRAPywA7jhj0vWPvVbNifTo8OXZzhP3+irhR8GNgMxCYskre/u9lHIspawjnpbzrj1rPSK5Zg0z
8f6yvD5sVDVQL0WpYBFsXJOCrCIBcFUScTlBblwNba6+FV0efhhSjQ58pzv5nqHP69PGiMC+GIy0
DrrO7bw6JY/tTuKSTqNYesgzir2OnI0Hckr5lMvadOzCUn/Qkf/ZiVheX2HLyAvFjS3IQV9dmxAI
4EB2dOXBagLu7sFI1YKHTFLQZLr/WbcmqVJxgydELRI1mdtJCq1JcjiVhHxhlF8i4PyxVwSOpPt2
JhU4xU2B/UUETfWQzKi47mydrUWlBsGasm8W76vb0cMkNBO9wkpQaFPjTVmcPluhFblzOSQnXU2j
0/3Z/lHxuH2QoNwjdUEsYSGZszabB4s6xaJcHMJ7LXmM1XYooQRXRQtsvkYRHrpEXrO44OS9ubQr
jOToLv6wUqexD5JSq9kPOnPTt2yMnAc7Em31ddZsuLTREA/ve21u7a99PEjtoRooop3NNA6+hRYQ
Ow/BP7h75HuGdK7NdAxO2F/H6VLQVxw/0vHIO47CabRD3sNwQuI1KBqX0kWnuXPbi8fB7JMWv67A
RB5MVYKHPO1BkJf2bH6lhWyHrhyJYmFBlPpjUHWR7MGK6iskBdryJbNiVDOHUdLKg1OKPD7UM7B3
18pqamghTyRuF3rWLzhYDUGynuqYxOzjEi4FuDlsz7pJGz1jMvufBpwr1R+M0aItWfcZJz62J8sr
mhk3Y9Voa8iCjUSjZMZ/HrD92KemW81Gr/pZE5j2Ue3iSHGzSs7Haw/cvrpKST52xw6hfHEmpNM+
50Uld485KP7KF2Mvf5Bpy8duF5h95M/toGgv93fH1rFbPE5o9pCQvGrvdmg+8IjRI5+SUPMp82Bd
SKR4EkPb7rynm0PxUsDQBFGBbtTtxm9pTYjYzOiRO3N+7CWuaXRYgoemlD/dn9TWEaOEvNgG0rmm
f3Q7kgGpfc7jnmYkEhOa29Vm8kI+Yp7a0W5/GkLew7Qtf3B9xDAlWFy7l6rHOg9prbkfSiFgUudW
YbhSEApsHyXO1M7VtTUz4gJoonhAc5RXM5PNzqStgLn7LCe1N9BD9TtFtC6yqT1x/jTuXFZbawYK
cvmIlP/xHbr9kmOgo+Nt47CjyXN1wmpJ+GXaNy8dDcnD/UXbHIpOCekcUmJ0b26HCnlxermIkqsp
d/1DiOL8Vam05jBNpu7/h6GWOhiKLnzHNS6rmAC6Z8nIVywK/SA1qe6KMKoPkQ6X8+1DLSRxMsYl
Tli3vlrTHLWoQml5ykf0+qRhTM7IiwUBqRja+fcH23jYFk7v0lEgYKItffsJY10BjSgvxoOanXra
7NidC6mkc6UWhD9kI81rkZl+T8q/h2hY/vTqBABYpeMFxWORsV29qVVWog0qEzjkox7/pK0iDqmu
CNutjRGLd6r9Af0LE/QxzD7H/BxKnbMbKm4cQxC7y37l2NPHXs3fkmvuZd6XK8BrixJOIaT3kjOg
LVtFInuHSIudv4R8wRrxeRCP3kTJkccDNYsntTXSJ6HZoXpo2q78nktttNMZ2NjhAA+JrykTAmBb
X0ujkqu9GZdsOxsdF9zPMPyJ6vRgtsEek3WjtYSwAzEODd+lYC6vAjlHDCAgLaKMSE1Ut52c8Sy6
2XaTKrL81BDp2bTK6qiHc3hI5zmhTNsF/DAcFu/vya01IXJfpJNoS3Cwb/ek0htynNvkb0mWdWcr
MOJnJ9eD4/1RNtq+PGGmsxSBFg+m9betadw1IPjx/rDb/thJ6GfaDnQvLDmMh6a3i4s29L1L7bQ+
pu38RacovRNobS0vcdYiOgwShvDydqZo3ZWlhSjEdZzG0F981VxhpLOH2ftecWjjGQDXxib6c4nB
6rkdaqxwPVMrPmpaCZCJABe8iRV/nxBt/DJDq/90//Nujce+/ZMUECkYq9OdK+XcSiKmciLFYYQY
gwWrNyAR/dUXcvOS93a1s202F5Sc31h8ISlrrBF1eRMHcQ6+/qoHQutduWxsAxqjWv8iUqyeoE4k
n8u4M85WLY2f5znULtlk7SmNLh9yda1xbwObwJ+T93Yt4DaqJnOdK9bUaCRIk1HWP9Dv6j6YXdyd
yM7rL5Qgxr0HamNYatKaQbi+oIfX/aewbSnXUV69KMWIXWE52xHGjyieHmtqJYUHRRlhoaayEXa8
v9IbI4P/oQ5OqkDdeB2kVVbYmH2bOhfdaK2jWhXFxRms8STpcC8TBICwnineLKPFswEwZBFSAfCD
geLtdtaQbbGigkFjHB6OgFeyg9lT9Lg/tY3zia70gsVAhOY1RA2WlE3nEMXnBMSpL4kk9GtdOzZw
Y3c278adx01k4Y2LnY5OL/Z2PuE8RyAMSzzLQUi4o1arH9owUXdG2ZgP8GSudvYnRQJzObR/1acQ
eg2sQG7Da0CqdixhgH8eUstwI2ve0/nbeE6AZZId0NWjwAgH4XYs4ukMcBh4aLPAlbVwgnnydMNU
v5r809ylKys9JYojyAGrOfiY6wnCpnZkBe/CjixzJ87ZuBz4OcQZIMrxJqBFdPtzbNFHfceVf4X1
HuDxVMZeXYMicKlYBUhHNMqxiarJU2N18vN4VF010M3fb91P/AguBmquhONgI25/xCRKo8KZV7p0
cjX7Ib8H2Sbb9ATyWjtbd3PCiC3TXsT8iEx+taOqMtejPjSkSwrGk6sgFInmxqWGWWsGkOEMUVtt
T2UkS4lrBb0RHQHJ1VdR20hM3J/25l4A4snFxDOLYtwqtGA4J20NI6SN1UTAnMvK/JggvfY+D6v+
f4mkxWcaQPrLlNXTpSuRoj7g2alrbjFHKGbd/zWv406Ain/9mFV4USkyL+AMxUIt5OIl4jmB7atM
1juRVIOXTYqNYBL8WscOP1SodO2cwc2FIX0GLrlIGnJp3m4C0VRa1yNGd01IAX3qeCla7yCJf2Ks
kDfE3JXzfurL4Ii83qI5JzlXvoVUHO5/htc3DsaO4EMpy5M8AW++/RmJzmYMzS68pobVnnPDnCRv
zuKm2xnndSDAOGCWFiQfDQ57uZP+unPK1nIiaVBgX+gjVF4rAalolN1xNszIRaJMer4/r+Xv3b6/
jAdsgRovXQ3A9bfjRRDnZ90ZuePySvKbsRpP9dx37pRqzg5PYWsourJ09v5g69dPfWH3YWEP3CmJ
IcVuSGvND+0ZzbwCuYOdC2xzLL4jCwZWEVG022lZiVHkRZGG1zaJGtfI4HQZjTwC8zL2ml6bQ9Gu
p/i3oAbWoUSRkpOOkYkEbSZHz8hz6J9zc+jfY93mfLu/WFub0FjkUJkRadhaDbMJJMznzSS8Cr0f
DnoVSEfr/zg7j+W2kS0MPxGqkMMWAElRwZIl2/Jog5LHNmIjdiM9/f3g1YhiieVbs5iFZ9zsRocT
/lBWYv/xKH8KpKd7Am0PoEzQjHyAEG8XzxKp0yTTkhyDXM353stpad8t2YK/gXQM9Zz3ZWVEwlvp
AY9tJ19zmC7FASmouoyyJmiciAdiyYHTBcUXscxDsU9Hl3ZSJxf959zzgIZtMjcDcit9XuLJIiv7
0POkr/G4LhQNh8xNf+d2ATaOtwiHmMzK5yJq+sobYzloMNxXz8mzCLsQ/3eNwpEZc5XODziGzUlI
Baqa77ukYTvrSFTKaArM2oyMove8q9TXOzsas8ytowItsj0MV9EhzafcPh7lPAc7agrliF8CsJ47
3Vz9r4VRzuIWd12JdjQilbvFLnA/HPCvuqq8WgDV8NqsuFpL13pxKwT7w6RWabIr51GsB6+atGFn
yAYRzVZvK/+WGHu5SlPkM8NNTeOTpTWghJdJU996vxLJMbP6/qeuiyDbaXpb3pmd7NCtmQRSJJDh
pdpJUNUo6YATR5wXLakmHOhfPdHBge2ZpbnZh4OJA1tY18aCHM/QU5fLNbt5pf6eFxceijPnAHUi
HmpwM4jGO1vt5D83V5LTlDVRFDkW9lTdsK8w2a1S0Bcrhd7swvl+X4ghcgafg2wwrn40gk8G6/vG
SuueLp6b5jtq+nOIhPcaixX0BSozcS0qtBC97NLA78N3QCxsIoog4P/499uBldkoq/f87NrWy/Jb
gT3C82RMBdLopi+Psyh5i2Wbuhfme+YVJmngQgMUt/H/ThbXt7JEdaVNFTlrhntw4MEVQvD3k40t
QhHY/9Jf1A79PFIDb1R34eI+07yEIMC0/wAMiPC3e+k/nzbA684WUuXX0CnrAMWisT3gmUTdS0k4
e0Nvj8016pbmEEL/FS9AftSDsgKyOBRUSwzje+uQZ2q6+vimOrPlAOCw4SjC/NFrePu7PJGKNe91
AEwNBpI8nSRuhZrjmcbUhd197rtTqgq2XBXZhNMwJEfQylyLPoP3n7tQMFcVVYH4pVtpExYqCHY0
by/1x89Nj97p1kFDTB0xzLfTy4pFVJMPsQ9ZE3PPBWIcE2SebgvNuKTBfW4okLsoVG9pMUni26FK
CRKMAIttbdDydGi7xGNvjDhV18vh44+2nZCT1wXWJ2cXIggJ8GlqkUyBD0TE5hErlsQKmypIbyfV
jJL+dyEPOVQq/cLpOTPkFtqQ125Kgmzjt7NLcVLBzM1PcQBrsx2y/84XWj/pPsiQmSqdWbtwYM5s
Fs4p6RxcEET3rG21/3NemsKaKB2gWp0HJk+0mp/qvmpegEi70co1GTrTsvwfN9PGddkSmA2WfFqg
q0Bme+4ckEHmnYr60XTvtaWeomkeqggpZBnNbfvXxoqbCCQG4HzQzZvrVA5jzaa+GTpoWks7JYgl
UuPEd8zPkksiO+c+4eZEYaPQSPn6tMdqpEPjovGlHS28okMaJllkFY0fb8pchyavtN3Hu/RMqAXR
dKPTbGB2gBtvP2FSJqLw5Kwd+7JvXzy/VpFfOpc2ypljR5hPUX/DX5DmnmxMLR/Xwit97VgNtXmY
FlVHzVr70dD0zt8fu20y4LLYlOBeTh6uAnyvS6+UZDoL8jDLHOOwWLWMnawyd4C2/toejp3x3/FO
FnCZl0BVAVOzzbS5mzR4JsIKvhdF5+/w+fx7+U7owcSqPI4sIypRb7+XtLJh8ZI5OC72OoXIwDTX
6K7akRo1eQEgfO6jAd+A4bphKaievh1qaWFUGL0dHIel3Jauaa/sdmZWCvb1x7vwD73o5LKkGESo
QR2aYu1p2jn0bpuWXoaJWm3WVy7C34p+fjEd59ormghXP+t+Kvug3OHgXPzsbdVP4bSZMIdwJhGC
tK3FX69kbaGtXZE8u096HqzyizfMttzZWLvokUlnqYtFs+rOA6Zm5sGvS+e5sGUzRQ4YmZusqt0n
r1mdZ7Qlid1dd62sT7LTvGTPM9/8bCtLIFM4+vIuIRdKf/gEnksIBQP3rXwG3hXNppGhGgmcXA8n
LfGDsLVBq4co70v/B0rvUt/B+kxfcvxDlrByJt0++n2tT1GS6+P30iwmdYCV6nyjKscjRYaCcL2V
IRVja0ZahqM3LLT9F6/4LabEpCn18cc4E3PSeuM+3/JXIoiTKGh13cLNWxSpM7N0b6qpTOLFQPcc
UXKX5IOkWQOk8auCEnvh7J7ZcfRdYBfQaScYOLXHGQwCKB2XXCwqnGY/ARqMq2yg3rM48+PHkzxX
b4FkD3Wa4TZas/V2d8tWk27dWNpRw1zvaiG3hSmmlQvxNTtQqxYt5PGaoj5z7Xu7tl5RPuv+uiiB
vwr9RawLAEFSB3v7GwTWgcqpAQYK2QaRC5g2Snpv/WLJcr3wVL+/5wFwb6EBdyKgrFN+nxB27aUu
rfAJQYwrolvtqio79fvjVT03CmA2nhKKRyQNJ/e8swKfaWvCd1wQjdtmmewjuqDmJdzVn0D87XVB
FxB02SZdsGEqt430n8CjpsMC/IjAI4Xv+jpSKxNhQz2pPCSWml5dFI7bSAPikIZBPw5P4Cjo2QEb
ka8u+au8lSmaALM9jDawG9L6eF4D80cLjAY/Xh+CQoi61Trvs1SX1HC0pivDbrSGL1jp5c9+L6Ys
tGgQXi3mXFRxkSbGlmM38wugqM4iH+3hpLT0VIPYclfkvwfNQG1KiBm5PiN1WgfGim69SmruFPqq
xunDkdvi9zw1mR9KJOBdSs9L0UXmOPsJdccmf+qyNbhYA38fcmySMua2O1wwv6du9XLukPUDOAYE
0VefDZp+r+U4r26EPHI1RqDGB9znPLQxKQ3IrxgnrIclh3Wbr4b7Cjc2/7eY+uCH1rvrTb7qNYY6
uvv145313jkPgOQm746q1Aah1U+aoiAoK9Ovp+waNfPhuqHwteBKkYnfo+anV+RoyGWbUB5vlzod
KSKI9YtYy2nXFpoXO6On70dPufdj5q7Hj3/a+1uLnhPCbNCutlabdfLLMrXmM743qOr7w3jAUrG/
chLse2rXqOK/HwpSOWQyBGu2QPftvvc1n2ZehaaL1JQe65XCTqLukl1llZcklM7Miqs/2ITYiHmh
BL8dSqPXVA4ZQiTCz8fInNd6Z4Ke/jxbzSVs0Pukf6MYItxPoGFw+Z+cZhVUjpUE5H9rXbwYysoO
q+bIyBdWH5v+oD8EkBJiHOL1MK/lJcb+tmYndwkKn6QTf3yREDh9O1EDDIOvKirDvVXqsegDGUPR
7aI0CHDehZ4BpLC7pGVzbsrwabgjoXdyIZ+sbjp5otRQXL6e9cLf9TRgjtIdTC2y1ZQ81kmyAHhJ
RHLI2obCQqd6zbzwzP95XU4nTlmJLiapPrSlk1wYbZlpCRIzQUhYllxHQSWO9IGS4PeC9YTxb0Cl
SYUjnY+j5P7Ir3BB4lVcaWBru762TeDDhf/NXGvntz01k4gBtJtIJ+vC3n28789cUQ6yMdSdN2Ec
789j/p/7XmRWJ42iIDDQgG3EjhZkj3NKHSlqlqbHTmepvW8fD3nuC22R71aJIhw6PWpBZ4NM8/rk
KDCu6aLWByOH1HBO3NmiPO+GMs9ND9bOOvdXrZtm+lcjH2z/wlc686Jy4ImN6cnAjD1NZ+pcJxsr
e2ZuBUuEzFL1YNey/WsyBu4NDr1Hyn1IAZ1WYNKKIBO58+RolThxxr3WuodBjEuwA/kTPPm01b9+
vLxnrhfgLRQqICQh53Ta8xyMBPz3kCZHyGQPHVH1TloUDOaqFBeKZ8H7eJbS0taqRwcLYNkpStsp
OyD8iyRDm4XxRGk7d+Bs4+wQ5e08/+Drr2ixg24CwNXWYjmWhZH/mCje1LFWt/0rsudWF8J8C34l
LnKNoa25xp1TohSPwck8hYPRFUa0GvqM7rHQ9GHfj1rtXC9mS9nMGyih/zIGvfEiM51m3q2kTYOr
1pn7R6xs8Bc1lzlpD7I0269OPlBVBTuTCdxgSF1349iNNP8TJX/Qb0FbyJw1+8toAKFB+C2oHzRa
pceAghYZi9Ts4HEDZtxgKGYYsT3abnPH9T3LzxR7QTj7qhBrnBgVwOvR7tbPNjG3Fvl1UEKJFbXW
X+VljTS4X3dGFmtmb2OshtPhIUOce34UTWIgN98sSET0fjA7kW61noxyZeoKe+pW3Xe67AXlU4/u
aVbpXxWsjieFDlIfapk23uVV16bhKriSo3UGPtmIwH+yLDIqQNOj98kCXfbNN4bGB7KCxmOcN15n
7zNqUIDN12JGU2Zd5y4U/Ui3C8PJtIekMWtjuKYYJIVdnWR+7Gcuoi+rSCoV46dTqBhKgl6hUbIG
DjS1poIBYqYaQjRlW/8DXQGbJBS1iwt3yZlkY9OgwTTao8ICF+gkax+KypHSTN1jt8iZUhUp5WNB
uADydkpzLRSOwbKMUpUVQoVt1yJd7wt/t+iU2C90mt+/dxC8HNpFsN+2WtbJezf20vHpRDpHndL2
Tmpm/r3CpGOvixF149mZ98jPXwpczpBvNitSum1klQ5vzUnkkklSK8fp3eOCbhcaR3Zno1JlN4tD
hxSljtC1+vRX6lf1vINdtJRPE7pXvx17rJ/NrF+qG79Arf/Ch3l/C739VSdrwc9ky2g4MRulSOMa
48Jd43bmbtYveu+dWXbYEwTZhgVxF4z82zDDcwXHfTLto8HjFQH416+V02QCn8s12K8c3ztpIRL2
t9csme0WWm1lN9h2J8sObU/mSozWceQyPySu3sWIH0DbmC7JzZ5Zyq1eQPPxTzhxaqmZSxfXmgJn
HgVkPe6kUzxKPdNvOuVk3z+e1LtoYBPH++NhuMHa/FOOGS3GvB3NNDi2pva4sqzXxjR8CYYcKcDV
Si89VeeG2yptkGiZ4Tu6gVHbjWtsPtFkee5uzaQdrdgoRkGRWJEt1ktGne9WkumBk4f6SSgMlO3k
m2EJkTmJvoLZSzzxNRllggW4hhlqW6/aJYGKd2HONhiZNOgycL6UTN9uS1sBBqoICY5OmefJVQ28
yYmq2hS7znQHFa1LN6fhiA1Dyt2dVfeDWusLmm/nFnij0QJhIAIhn3/7G1aTLgkGqN7Rp5t+ly62
Vx3GwTA7Mo6qvmm52L98vIPed/qYNhRAeqooQENv337SfwJKmzdFgDcKjlnpu8NVZwzVGlu09nAp
S5POiC1V9F2kAlVbMe2pwI0Wf5Q9Cpdl+rXNswm0RTuUA5z7Sl6qwL0L+vh1QH+BkKDuxZc52QGa
v/IWajjFdqAZv5j4G/zyRuuv5Wu3UYj7KLiCAEXU5u0aBCb8NTS2MYStu/mlFfi9e8kC4iBFyujr
xwt+bkaE7Qj08PhtxaG3YzVWQNsED88jMijzjmhZ3eRtbsYfj3Lu5HA+uew2xDoJ8ttRCDWFIHNi
MxdTGZV4nRyo9rZhElDh/Xioc+cGSC0VZgB7G37t7VDuNODGiBPicTBqPQ09Z7S+twQRn5USyXMF
RiLDzibtiaOTGTyhSxNnuZAbnDs3vOEb/Q9qP5TWt7/BwLAIE6TFPy6gFTe/UGpbsMKGsaCsXGv6
EbfSS/Pe5vUmafTQd0UMDVYI6hO0jt6OueA/QZ5gukeSHT+ua9FdWUhVHz9e3T8Jx+kwW8jElqAW
/A4maveGrxX6Zp1Hm6wtwMP1y3AACl88CUQG5K6AIuDHxtANEmsgFwFOPJWq/sH2fAA9a+40XYT6
uea89BjfPKgEEfSQ6miaRrqxyuVTgF5O9inxsua7bByp3awKxaxoCbz052jbgoBfq9c9YrnBEOkO
9k92omGipLAxw8xoMKzq2E5N8k3Sofjpq7J8wibb8mMkfxb/yrTxgYmmvhtfdG8B8YL1i4/RYpE3
yGwr76/7Qjicbh1RagkmUErn5DCrOYDIXNfBsRIG6vJGlcUjLvDXbdFduq63bXXybbb4BYw1lzbn
7CRoqqsl610Nr+6F8D8CoBKEg50VsaEBAHJMQRaHytju4x3xvv7HBIGrevRfISw4p/V6yspl6yBu
eETBR9vTIqvJUGjNPTWgja9zAso0qukz3s1j59yvQynuNGos99Iti6M7BssaSt6BlwBJ3ezq4x93
5lA4/CQuax4vh6v07aHg1XLWoqVWYGpu82+iOevnJZ27/cejnF13lEMAzJq0yE6lLAtr8GTe+cFR
a5CUK9APaqCnZ3Z/68FsUMdCG5p/u6JEFfz/GJgTjxEKWrdcNW+nlzRBglLPmBzHQAbxOgdJtLhF
vZuKRr+WcwUoxKzT548H/VP1O91m+IdT+ADbtuHT347aymDxk7pKjvZGYg2lA74qzmSBr03t6QPs
6rKVv4p1yljs0vunczL7BmTFZCD2u1rzlaSh+JIkNs9zbefpwwxBuL2wNGeeAYf6GVEvpDXqpSdn
AVfhpcSHJiDqddSR35xHWlGJq6pXLUJcRnXbB0LtBjWZ+7ZyzAtdnXPDk8Tx5lGo5R06id4Wwy0q
o8sJTX2//0biad07VqOzLTxEDo2hjjujGkLy7SmaPf0SmvzMe0tuAbFmwwtBQT8dvi9xvh6JVOu8
715ms/CALBQLxYDJSqf44w1x5pBRLQKmT1V607I5WWovnWetT4n6TbC19Gul89uddfXPx6OceVMJ
5oE/k6UBHjhtydWZUema1vjHtFzdK6S4jK/ZIuVeT2xNj2T316w2DjSa2DCwtjiU2/vtLi8t2bdT
nwXHqayTw4D8d7HzhOrF4eN5nflUwFeQggdBtpEdTlYPV0QPr8DOx26wX/ZoqSefTQyOd50OnOXj
oc5d1W/GOjm5q4kISFIQG4E31UW4BCJ9VJUCu0jDNb2vKfG/YN6hNU9Bsow/BtNGKZcytXw1q9zG
uiywqbp7dd5eF16bjxfO7PtqDGu+5RlbhA2I4tSVBQ1ir29a3T/OdqIOUwYOK4eMHHpN0F4JTnME
8cMKuTpQ/shmamaqrsoL2/nsB/H4ATRXQDifYpx5l9dSawdifNT772xXg5TWN8k1urqXvHzODUVh
Fxgnkklw2bc//0+yU6u1XxzBHmtsmf4e5Kh2GJnLb57bfPn40585oxBF0RfZCPPICG1//p+RDIfC
Xg6W7zg4g70TSdo8rkPmXVABPnNGOaB8PnQ/SU1Pc9bVp/fn9MS9CFSt33TehKsJu4+HnKVOozJQ
7o+Pp3XmmiXO4ZLfFE03cOjbaclCSC/Va//YDMCmw80z8GWgNb18zwwReKHdBNnr2lfqca5gI0cj
8qqXdu253wB8ClI7nl1cFie/AVVlnEjryTuiCTq9WK1dzaE/WnURJoT/WQifr15pU/T9DWiF9Xrx
sdy6cLK3S+LkSeaVgz/B96UuceqDsKwJLS2lO8cgow6bKt8KDWcqd4WRwY5qK/l5UasWOUPSXHjo
3nOFaJPRIKRsSbpDSHByp3hYv3lT2rlH32u9dWfPg73v8L/0Q3M0rfEW5cuW6jKgn8M0OfVzJr3k
SxF466dlKJNLh3db7NOFANZJ6kxqgtTfyW2akF5lVZU4R1P0A3aAfJpwgoIRu7kb7I22b3e+6NfX
j7fhmdMFqXHDfaGwwVN4sgVIBYHrd8I9CuW+dCuBPayI7EIx5sxlAViVB8LlBG/iUW/3OillpYuB
qckcMzOhzx2a3otafmBi7Ha7j2d0djA6bGgggcMhwH87WFKkm1f5Qi26EM2xRr/lejP/jINhsq8+
Hurc4nED/unSg2063UC9LtykcmfnSAUHaINo5X7RnfLCCTm7TwEyb56BREbvmk2zLqwpWQrnuNpz
V+58vRZEqqIqHqkqFTLqVqO4VXlTlBG9guwTAsmIu9TzhNttrQtkmj+e9rkVJoDm9qIkAjPs5NwE
XjMM1VKyU80muxkpKjXhBAOwjPXRt1X88WjnFnkjB8Ew9IidTrkRlCftefUH96iR20eSptbm8Vpd
SITOzonKL1kQyCmI+m93jY0/0Fg3jEL7Ftqg5UxRaXfLHuiK+n+WDxFmINUgtKCrvR0KacPWaWuG
gplQhhVuRMegmIM4SXvjwlDn1g6FBXhPG3zbPiVMZ3mvra3pukfd08T1yHhgLudLxqZngp9Ncw/I
L3EPJ+5UXyOgTOJDCefI5SL4KbFJTqJklXIKV3dB/9gAtPqT6MhF6EisFUbMTV3Glj1R0Pp4s7x/
xvkl21UGOh7+66kT/ZDSR/dzwzl6IJDuxrJEbWmSbjpiAOyJW3OR5qUc4tyQXNg26jogTqivvv2c
LtjZPCU4PJpw5q5gUG3aN5C/9ilWlNezpS5Vct9vVUg7UAD4qFtp5pQ0R918FJafe0eoDGNciD5F
Ozh1dnUPtvHj5Tw7FCsGbhLbP57It3OzZt0Cq+m4xwrjS1jcOt6hSJjuu6HQL7QQ38cizAodMOJo
iq34MbwditiLjjfGnker7b2dnszjfpHjq5HP9q4sPMqhmZ+gn9VhnrAUF+F/5/bwRg7EDG3z5uWw
vB1fLywtA4fkHWc8hUBGpP0TXlfGjT4meAB2xnRYrb5RYYlnUh5adTZ9QqCn/fJ/LDiBEHiJDUJ/
+itGSHuFY6feUR8MsTeheUSgkKsrwwQ48PFQZ1IqKA+bJQ1l3m1DnVzjSLr5Huxz9wj8G0FVVMDM
f6siW0hXfO1LBZTioDkieOr72T3Oc42VuYIwertW+nTT+1Z3UPlYPHqqnH9//NPoFbHab4OhDa67
qRSgvgCU6WTjCc3U1xHfGZQeMu21RWciQU8zR13RXXurglCv9DKS9TiOEZas+hqWwzDcdomlUxev
UXrbLSkgbJRlsdY6KrDXr+aAwEpYEGcWoZ3qYxf3+qSWOBmtBo3oTg9eF6tfYetvhOW48soUOyDb
lM92Omrz81R3Zhm1du18H/XS5oHQ8hLPvLV1kQlLkKMEpLQW+NcJ4FVrL9suhH+Z5DGYjVzblWYg
k2v+lmS9aW1uizBPUqOPs5b+bonk0uTfJ1T8lseh8/x8p42i9Q9zV2UPfasv9ktvWLOFwriJYJ0h
CyPdnOod+IGZxH4zrtoAtQMdFGtyaKSGoRI83v46CIZmUzPbZMw/FcJQ8xWFJBO6V17PhLqd0NxI
12WiYju30DTxC10zDjzlcxmPWuq4+zyYjTpuqrFW0PbcrrnqZi+T+9Q0i/bT6BrQuoC2dMVXD9UB
LfSR8MlvQLF3m8e03UJBxWQNzXQLLNBXOzf1+3UGcBEVrrRU1Kpihf9ioekXugNVNs7doj/Mwh+r
O7roztPqBCD2swAM8w7bZIxjjSBtMEtDgS8N6Xg59lU7NuvrPK/GtwSep73rRdumt5rhDXVIjlHi
VycaAcsuF3l/oI/SPajAbtYQfpoIwgrvvu0/RBBjZyJPDEiVgCMLl0RbfXKwtNV2cuxzGXkQiPNw
VE4xRHUbDJ81yxfYY1ca8Z8mO9YgKpvF+lK3bqXSUATuJLGkVFX3SSR51/8u1r5+dvXcBeHi2It/
kxt+eouaC14iRdGWCvkKM0EgoWxzpNo1HyEQvWqGWzGZg3O1aC7JGcB98S2oq84F02M6nAMqJM/j
pNzrtsV/+TAsRgHUXqTLtaycvgnb3EnGAxaWBn71rl99VznIYGQpRjsLsdG0npTTBv+oJCue5qAz
b1KSQS1SmSOq29anSxn2Ta0FV/Al1F1lL+BFp3L1iit0C4ckGkqCtb2sCnMKBT3gJsacRLUhR1WH
fduZ/qcyg+FKL7iGWT50ad1iXZuLTz5C+5/9YLT60OntRI/tVGQTp2dt7R1gW53MME1BLMFVMdbI
BBvloKTRjI9Kr+3yVq9QNwPxvCTPthCrQBTRz79DQvKqyK2c9UtAgPJ7XDt93WE2P38p17lVBw0K
gkQKz9r+zgL72n3Zj+5jusoNxKN7Eunn2qk/tWPVNaSgjvWzGrtVu1umQD1NNTI74QjsXd9Vft6V
ILsWzzskvsqrcBBIhu4bKg2/tMptF0BPsz2FoyUsgcajszwig9DVUcZtb4bYBytxDNq6P+SDCIJI
ogIHR2UJUh1OGOzumzmnUQAXW8/5ZEqC81kDZTVhplm4RJdtEoS65nblvh0qC0I5jlx8Ws3ZW1Om
iDONZL5R5qiKiBBwFgCbW8oKXiOnL2Pe+ySbgTl8KfrGM2NKO64bGU6TH8kBKhWuyHl/T4fUNg9O
l85xUowtlHQgnFkk00E/lr01jzvR95qKyoUq+3E2U8QhjTEpHhAkd1+EqbL+UgL2JwJ591DQNtoY
vtSMTx8Ku/B5I6EpHJMyDcbXJqCK8XlyKkOLLM3yur29uuhdekhcmrcQUSXknkVblnDT4zT2c6Z6
rw1rp0MpKi/BXLufucHqob11StspHygKDfmuE/z14djPDQffK7vfoPL95tdSuzLddwaki1up14V5
2wUgf7443HBpqJx58q/ZpCkA10Vv1n+yKhjqyB1sVEY1J1hwTINOULzSreymeLQWZR00zxLGlfQN
aUVBm7h2hDuESn57OCmKMTRnpDsj4E5pcTeMU4+2NYoqczziOELeYjfqtXKzotzLyQV1nAlkTKNU
c7Ilqn0lZAzJjcb1gC77cp8V5kh3VwsG9mtfdNdqyaeEC7H25xATGOROUQg0H/y8oc3eDx0CbGW5
GCIyrXygSAGjxweoOo8/eqcZ3Sg3M5XFeqf4P/s8yR48s+nUdZl3RnIFBkI3dxiVQjUa0mAavpXK
EqYbe3RQvdd16o10X9uDl+xaCy7SbvbzBWMhaB9r9Qyg0MfSrciN+mYqnKXZ9xW1ox9TI2Y9gpHl
jlE9m3azy2uFZmKDZHT/Wa9arUKkel1e+s6p7RhyYvUk8TDRfmDs3HxKm9LSY4Rgamc6DutgtDJU
bqrbd9XSKT3qbGu+3ei84P9G6fzwlOkkD4Y7pMMePdTu2XG7sYzRpQfubMgMEC9iIKYeIh6KXDwa
Vfp4wHwMbMcSDOlXidqqE9bmPN+KDoGBg9uyfx4RjRCvNMK9LrSnqcxCdMSM70tiasM9BOPZCHuj
ltYtaADrkzO664SCol38VI6btt+ytKqWA/3I6Vb6yPE8rERX2S5PHbMIi7FcBlpd7nyN1dmY7Ke1
Gb+hG2YGBCba9GgkjnOj66X2LVj4B7X7ZSFbyz0RqSVL/mkoADqh3iflGE9yWVHxCYyabrPKvWyN
oCo2rwKgTxrZdms99BTCxxsX3Tf0bxfmGFpCWUvUWh32ihmR6FdvquWrHHxlxoEo6G/rQEzVTZn0
wjoQVVnqKh9V/cszvHaKa1mXP0Sgyi4sA6e3wpaa5X6Vbv6aA4F8EZ6hOaGrV8hKptoUfM2HDD8u
l66lCtNRzZ+1VqNqwMuaDyFPFyRY1bm5sbfhIgR7VHFxJ9Mo7sdzkoDEyUbPoBqYi/ooC7pxV6Ul
2oQfaed3Rb8kP+XkG11sGO38VaWLm8XU4v0HF03Veozdfra8z7ORCDuy8kQ5e6BXUOx6uyVkMlpl
6M/WgNjssarctLnpYfElWtS70ltiC6kPgOGZAzi4bjcIfW97PPbTkAUJMk6TQ41AWZb26Nmt8G6I
qORXIUGDvPpLWRXhMvB83xl9Ybjf5mIpryhrQAHLm2yAdNRV8yRv5jK1knvPzPP+rnBar4kQJA5u
HJegcpdqwXLXBvr8YyxW+jgoxBQjNKTO/txmpdQfVi/AOWrsERLjKq3sfw1a5GWExkIwX1v+YI8H
4CrD7UzJ2A0rvQaW2xDlE+7CmJEPOTDUo0zGDtfbFWJjmFjGCFi6L+rnCT9eSHq2WideMPpLD4rX
7JPWJODIxqQtx52i65Cy6cTiIImaN49tUxtQqBZWrHPW7mnoymb6ZmQqqXYp98s9j2XhQdHU9Be3
9bt7SyukHVrDoBvokTQSJQZaF0uIL8Lqhb6U3oOHTqgNR9X21K3Rogz1Gda5/L72GufDSv3+rnfZ
2/uMBwF+Q1/6ke7CLY3wkeiWyLXwUIxrh4P0jIlhuexTCwT2TbMaOTZi6Zw3z5k2SONgo6rylCmo
Bnu+rR98Ii1cVORm7njfJk06R8DYp+muXTzQ04MpPBlbeb+WyBuhihtW+TKI0O70rOIpJzjZV6Xp
pvu2pvDCG2eoameZWKmQuhrN3hEYVUZ5OgJYHkvT+VfZszTCWpkV1iHU+0KaPWzeBfPH0Fuq5nEG
FvnD0FT+y/N666ESqKNDwa+Ln/nQTz/10nOLuB3TwYPaCFErJqOyn+irFjAbjFWH2Mn+e+ZFHkQc
qGb5JzC65Gl05+GmmevlN8HNDLaoWtTXkQot90Q9SxnicNs9T+ZaVddapa39HgxK/dWzhvafNjHy
J9qBGX5pZdXuUIM28FPKR//FKWn24WJe52VcIzr32/XpIl8nejY2R0PVTRZPY6bfN75WdkfMAfJP
q/InN8I/OE1COQZuFlFyyb5i2dB6lK/Y1VGhe6I9ShgLRQw6yl1uZeM6zxl40QRvIeXpIfYP8+/J
p2uO7CIWhz6x512P6bpNQOugTl+5TnprV3VbhjAxMxw+FtmTeg7cZ07prbQLSeL4ZCDaP4t5qEHB
yJQUSauL/N+1Tdb/sXdey3ErWbp+lYl9jx54c2K6LwCUJVk0ciRvEBRFwdtM2Kc/H7T3TIslhnj2
XJ/uiI5QUxQKqETmWv/6jbkBfiKKzpSmeBziWmu+TBC6P8M9GRXkszVGcpWVsNMSzKc4h35ukoMb
J1HNvmF4j+MwN88mIWi0Ruwd6sM8TK21jbpII+onmVVzI9umOulO2T0YuMByyo+6vOqVTr8HeZZL
YEHum3xjWHvXWuff2zX1nNphKyY4kb4slsY9Ovh7GOiZxdD5eVekWBnhfUochl1Xt+MSTxbj0bLo
g0io0QHQwbm3gQXzgGFM9NGt8D0P3LkV3Q1gg875UqQNThNe5tXhrCjLc+UMquXXPRldYYekE5TR
sWfjOEndzUL8ZWZtMynFpO506Ep7oUnHCpU6G5LLQneWu26oW3MHKZc1Did2+kxHbcigl7rTB4nr
0Smi7wCazfFnWHmqFpGnFAzNiTjOZd7jPcnxm8fR8knGCXfpIQVBwpCOWmDaI1bC02yUSoKPRLTY
3yqJycOX3wMkb+By0N6ZvK9wGQlwZ9BN7VWTZi2LcbCiWm60saKuGjlpPbxc3oGJ3riUS2mNVQzx
bCCOZ7Ob1VIrjQph4PZpRVSYY1/scmJJ503eI+96B79dUbazcp5kVCjfKrIGXIpWsPWnYS8+lARp
KK5+WAYoR7w+9tUiTeudyd/6mc+vgk8hhyMMVaJMzhD4zFSttmhjFTW6ml51Fs1oqpf2pTUjAhlU
tQlmo9D+9qTtx5zxB6cLePrcHR37n8gxU1U9MCArL4TZ5ofa6513EP+3bo1JFCy6NV4WGfPrB+jC
N9RNIncOxFK51zqYMHWmFDfkvZsf29ZTI39OWFD/i8u6KKRRaWPvzbj+9WVlXMp0SXv1oBmNequk
GdLYwkq3A3WgGWh5hS9Z7WVD+85138AJV99JLN00/NLZmV9fdxhWamKSa4fSKc1DrmT9GEo1R/th
zKDGfqxG8YUgU+My6x2tfQezfuvdYHhNphHTPxQYZ+sIqx+1oLTTDl7hre1KnN5YdVb6jZ29Zyz3
xqWw48MbjJwZJhvnfDkqk7JQJEUJyR9jGE95FDhRJPazbP62XSPUOOK8Vz9szVrB19fPtDbUuE5G
/L8rYVibiICabQyKdPv7LeyNsclqQ8tcE/R35UCcXUWWvdrXo3UocRgEOrX65vPE4fzBiMZua+Pf
/Pz7C771BFeLwZVWhwLz3KZpMLu6HAsP2QoN1kYbpH45Vg42rEX+nt/8G6uSBBXorCidofKdm99O
Ay4POsJNzuBaazcLWRybqJmjai8jRezwMHbJi5RjRZHYaMl7YWa/Plq01TAI1xktEgjzbFmWuQAo
r2tkMzI2t46aRhd6gQLJ9AY1ZK4073//ZH/dtLHbBGBjcgNpECr366+y0PB/wDLJOCxrowg1QoT6
EHvvHERvjMG5DAILJE/MouBYvb6M5lSUXm1mHmCJ95k/WkJce1WGga/Mx+qFUUJ1PYvK2uWJomm+
Z2eNvYq7dUxNjezh9/f861fMSYS5jMp/Gdao62r76aByF8LQHTq9AxFg9aUXUYUrut4fgTecW5CM
DIdTr/dds8x3v7/yW9/u6uPOA8CUihHJ6yvLohW6IziQRae7t1M/aVRSc7k1e7c6jVqk/O0tljtd
9RzkfVH8O2d3aib4jo5NaxzW95hNXNZoso10W0T1Y+SV9j2FYAkk0w3b39/ory8s9k4woGEJ8yIh
0Ht9o0o2oBZGbHiwi3jBnM7qw0nPXXp3dX7nUr+emlxq1UKziHlhzp1caeDyLLNwaYf+s4RFKeIr
CaR8Ha8ZQLkBBWCwHftv1zoYA2qMjSl1OD3OX9PBnkXdL5l6kGbbHrw+erZm9b3gkjdWy1q2sRmh
b4Pkvt75T+u0GZI6JVVDPUyatNvA7cfyK9ppeUWsg9duhJta7+i+3/jaCBgwOaSAXaHUne0+qd0L
YieN5TDn4NiqlaTHyapSYg/c8p06bl3qr+s44ioYu+M1wHdG4fH65sgn1Yfa6rUDqUDLZuls/etq
+rdD1mkeO+w9AiQuHU4WPb0Mxsbv7EhvPNvVwI13gqExzfHZQZkmeeEUnNmHAX/GTTcMtAx2FjEi
XLKgH83/xQtBDCyc6B9qJzhrr2+3zJkMl1JdDoPeqUGz5PUOssNwsKyheIcO+YaYDQUbJQDMBg0W
sbHu+T+tm86yx8rqbfVASB1vtqo44mlNqmh9bUy6Z68gQMqPM6NCVpx5ShZwnk8SCXennXrZ5sh+
HXUgS3zyqr9dOfDRGFyr1O/Yv50vaZNy1u51YWEanFp3nWHMX7VhyvJwdBvzudFoD995U9/YHlZX
DepptkIXmejrh9EWCF1tJ0egBPvoMKhiCufFILDUavrjGg4a9OjJf7/7vUFI0Blb8gZhSYXz4vlx
h6RZNwc6pQPYhLPqXzpw96Jzly9Iv6HWtGNnRaHg5N026YRPmSbLMswr4bwXXfPGG71SBHFORhTm
UBK+vn1FIj7RypaDd17ybQRacdBVYW20VrxHJXrjUtAv1haQ7Rg5+dkbXTlSpuWKvZltc4pSV55y
TeKgUin65vfPd13AZ3uHC98R0i+35EDGen1TmpCiFjjHHHRAnzZUIguw06pL7Z096q3rrG0RTxAX
MtqU19fRp6RIS6JrDtaU1ZfQ/qtwHnT1ndXyRjnCHsgZhmCCk+j8rKQ+rxSrMdWDPbH+0dN0GQak
c5bpW+yO9dZPXR3YdMrtOkYHW+Xv9Z0/tFJnz5PThf8QnrvKRs42Q4QaZh/bs8ZpRm3tCwyc0Yfk
FXNncOWi8S11HlUfUrp+x0vt4UfRGuYzrnXevWc3xrOaT+N9RGb6gkuNUp76FkAmmJLV4HwEm350
k640T2OWIHC3y7HBMELrxZ3XManx1Z4shoOB+8K1QVH4lCeu9aDE+JFtcM1YsH0WTv/YWdlyYYhc
Kjjrof0ImxkGwTsF0xvHAuctZGYkNAxAz1X5VubWImftHQxiFxixTFinKzEIP0PfAMVZv//9Sj5/
ZzjVIWghdWYF4Fd0vlVn8EM1gc7gMEx2e+eh0twVM3/Uamd659Z+8VRcvdpRaQIGIQyCgbbe+0/H
Ag5dpQtJZmJTysB2RaSJU6E4k35acvxuAq+b5AUODEQpKHGaPKiGrdS+NXjmNTu2ezktjDd9VGV4
/0mGHXqQjXVX32dmNDunFppw0MFXfiJ/yku/dVbhXaqjFISoum1i2xAZRgu7xcHS8hCXDSu5Fslk
MR/pmr4OppmEsSAu7ChGde6oD8vsLcQc4nEqt1Oh4uOqN203hYqwCxEoq9bJJ20NybW6dG287yd1
+mIpegKTtrS5QVm6bhwm2dhUN+M4iq01yWE+mVHJSF1gROvtzdFLjZtWjzNQpHjIMWThoG4OUE7S
eFczqbf3jGRnsgtdaEiffv/lnx9NfCE41sJ5ZBdjMzs3osH/pVB4R/pD6jbuYagmAeJJkGR7KUju
abewYPR7r06m+D2l8C8HFJf+oQChl4Y3h5X067VAwItuKoo9HAy3i3MCVRqipJKxjh/VOneGICHf
RDnaEv/rgyYV7bOLH+bsKyR6qe+El73xFNYlSS0IdoHk/+yjOH0GUx422AG/+i7IIA75dS70F89k
dmU3ZROYjojf2dl/aUh5AIQQIdSDR+dhhrG+mD+9DKgaoaA0dX8Y4c5xbSM2Tlh0Ym0vmeKUQWSP
+VMyR7V6VU4xGsM2bqUdKlkjGM5qcfaeh+H5TkC1xmmG5+6qo0VVcvaBkirNUqw154NZ1d513CvZ
wVVHI1xakb+zE5wfa1yKh72qFSiK1sP69b0X7BPU/+MCxNFne1OWyIIhWux+v7rfusoK04Kvsb9R
Bb2+Spl7S6Tog3pYir4MkyXvdlpXvCdBeWMlA6rhuk980NrUn0uMLAypRjdnx06RRa426Cq+e67Y
OG2vhXq+ptmjvanT9sJTWvukVdV7buy/LmA+AdcHQMG3Do7/6xutR8GA1pzVQz8W0R5uRbpvUeZu
UydyDrnRzUFtx8s7RcMvRf76JSIyXtnLFLfOObXeGDDjK0bMC7HQYBCrRw7xtQpi52TbV5N6GJq8
NaHQwTvS9FngJmmqPIPMtkgmYGN/GCxDfh8czFPe+Wg/1C4/lxM/PhojjtWVkRHQuUdZEXsYeCRy
ORRaoV/U2Wiv1Ea3/eosJOowvBzKCSM7aIShWCl0zH69pTqoQ2cmASTsuAqg/+Behbl2lfrCEaW+
7yR1R6BIYkN9Gz+yLjAkYHwQJaP9xTCEPfldoxta2OutuLFpM6ZAZVj3QAaxaPAAbwfofDDMnkbe
/eupTLLOj9bCxu9kW1a+GqvjdyI3UtAg6WSpb0loa34B8/7GxHH/Qe1lk21+/5Kc137rowKDAqPh
WwIIP2sLTbuJUk+K5dBZWnRSrcq5LLOYxA9zyb1vFeyL70Qd993WqTv74++v/cYeuLp8AnXSh2Ev
ct6Ce7RNgtdnOQBCpPXGmXXrex7jXOGbeUn9wVA9um6zPisCUUIgDdcS4kshJ3ImNFOCF/7+A51D
AjwMHdESaNVaDmGw8/pFIvkJZ7tWqgfHskYFst+cDTh3EdqmGZhc+zLJYSpqTPbLcDaNlNpSVYyn
33+IN/Zh9irUKpCrmfecx4VPplLF0dyNh6buMhB7dd6oSh59oAxs3tkh39g4QHfwoAPeBKP7UbD9
dAaZIoqo+5fpsMAVvG5lDvG5bJtgjBv1WLHxh2WeFX8+5P98nv5P/FLf/Pkein/9F39+rpu5IzZR
nv3xX1fpM+PP+rv8r/XX/uevvf6lf103L9UH2b28yKun5vxvvvpF/v2/rh8+yadXf9hUMpXzbf/S
zXcvoi/kj4vwSde/+f/6w/94+fGvfJybl3/+8Vz3lVz/tTitqz/++tHh2z//oJj66ate//2/fnh6
Kvk9/jf9mrIa/vzH/uc3Xp6EXH/5H/goYDyoMRACKl3FdOPL+hNN+wdfEboGFbkP5dpaplV1J5N/
/qFo9j9WIRADcuqWtaTmKAX4+/Ez3eVnaCPxVgbxQA5g/fHf9/7qW/r3t/YfVV/e1KDa4p9/vF6W
qGc5Si3o9Iw/KBV/GZY14D3arEPLsodOu0Wt+yigeG7s3NW3Pz2Vv67885Xw+OU9+/f+zbUY7Xgr
IdOwV7T+/EBj5K3NXZy2vgpk4Sv92G7HlRGGkcGkQNyPJotoqVFAsOvtkzoUyQYe4fjBKaPqqZFG
darVMfZb3HgPLhP4/WACgmR6ib15QmGn2DC+m+kLzETjKHqh3OAVKEN0LPpNTtrpg0FswwfC904J
5mi+hapjI6zhZWb6D19AYpwTeeQs+7SePBBg+hj3zYhO0lQI44a/AANHlPJm0Fv5EhkENKJLdb66
DIt3qWdS6wtF+CahwqBD8B3qdqgDpnTwNnrY5wQYVd9ml2wj5hlGUA5dg+kTWfcfyAuYocwgq042
/YzMk2ZWxi8L5gBTaExxuk10UYdI0CScirQ0YqWTH0rFU3JtQ2yLUqgfvMSGCO3u6zKtIzs0esss
2qPqKfoit8NUz854dCbUuvezXnT0OGPGMURWpmFdI+r1bga4cc8Y1IJsKz2ASwBPy3gSU6tNm1jt
zQMKnSwJzFri4FQLqTwgq7dvsT2sv/V2nd5p/ey5ASfPYIaM6gdJIzdbj3JpbfximtKCjJCAzgIX
1l58hJfi3M81XGl/ktky+NWoTkeoJXCVtM6O9guEkU+iHlFOjB2KV2A1iFyh1qq0DGQg47g0e4zN
/FlT0y96LTLJWCefsZEsBpZZ3JaOd0RjZuI4BYcDvl3R99YmLnMz9T0uXIdVZ7VY8JQGRvANmdpH
p28UGDZzFo1+Dif/s2XXs9xyD/JjplqjBx1q9dlJ1d7+7sL4ncOlgAuOWnvMp0BzEwPJgFlC7mTs
QxaqqWI8wOhZBWuhBzKA6gDgAw8nsszvwWheUBNhY9mlhf7NbXJl2XmO8L5Iw1FiH4EIkYVGlngK
cm8X48k66bzjMsKk9UsHYwG4N6lFcJ+yrtza0OtnBB3FtalGhLFkwsUfxsEGmEirsYb8aAyy/Uaq
FrXd4ER5DRTitHY45hg2hDoyl2E7dN4s41uBby/7AZvR3IgXwkhNaLwyGR/MQtHxOimV6dgwKV02
hp14LWIVGwUJuYqMNyt8spNja81dvQe/K5/szMjv5y7pirAwtAlRrDbwcEqKhXbj5nB/fTdaJQGK
nU5R2KHFuDWATZ5ZE0B/jSCrO9CKAcKn6mQuVPximr92iZJAUdJzvdhmJvlVEFBcdhGWT/mA86ry
Aa+Q3A1H0zWvCV0iQy0VRkG6FEoTfefVrBk4avF4Ww6p7fhpapdwk/CphDVpGvJzVvf9J1EBHBxk
nUvLZ+eiaROrGMSfRivdVzZG6tDLVPGCEXeT+jNuxhsckvp5L0uEMb6CIKfdGICy2Y06TOM3xxDd
RLDbkEsf1WOUw9dXlJsYh5V7ytQ+vjcyz/g2aVb/jAt3cddFSWmE9bjOEBxloKVuVCfSfApehrmL
wo1OcIkbExp2tmlnW9xEzQjKISC0txvNKtNlX/dxdwc1yoU9TcOsQ5xt4u/QWAn8ykrFbI7AHc0U
9vD4kYTKwkg2ajnV/bVqzgvvSzlJB2lDBGvTNdI+2XZoSeuNPraJGiTYqepHRi5Ww8BM+6HJSQ1t
70kcskI8lfX7vqBGw1rYG3bxRF8TIHVYXyTcueLLuZ3RkjneOGN9WKm4Hyw6drEfdew6n2UejbqP
zyiO9UTyDBd5WspoU8fGeI/IQkcLl3eD60/uEuUQzhVEWmNZCveLyC2abhS3EHn6mn0g4cN2vLzF
8Lnq4kIPYlWb5RXqlTJ+rOnI5YsLrbr83g7VMn2tI4iSqEra1tKRS2hjd4cu13RvRW0pODLqFgKT
2U8GF1rEXDTq+MFTsFo9zUjjQBFHJ4LgXJVCz4iBipJqaALSYZkb+K2oFWPXd3M2XvOcSaMoXaVO
E0hxAzRDg38/2hNQmfcXcTKb3NKEZn5w0CPFkfE9U/Km3EsqwBzMTeJOX/u1Y83OllwAZaz8bK6q
NCiVXlvaMJZKxI6kOq34hFxkFmmw5Pjwf3bmORNsznHW3jWtCTDgzrq+7HG+qM1dJAyn2IwGzqlh
hh0bm1+bl+kxTrXG3lsFcOCNIrOitfxRxyBrzUXq70stWcdQlW4au6iHch3EEdmD/txCMAnsOuvp
vspqbM27XPB27Ku865GuFqWn1X4551r2zRi11vsyC5sYk6rzrKgIKZzb7JlgE11+bHp70K9muony
yrIamNdTac5dxztZO8klBGHP2kVDU0af1FxfhpDGYEh2egaaz6cHDSPitRyvx5Fp8iZxizTBLVgf
xxe5qLQhQx6X1u2Yq8bllLC/XoxLOw7EEyaGzhOyp+qOSaYij0kS2cyXzBgxD2SmfpMKGPuhxI6k
v+lnQ/9qaWPcf+/mNkqekGOX/RWWbW18WduZox9yhPsZrm2qJ5NgZBtVHX+u5tbesVSmbNg0HZZ0
1ioJWsyjuszfJqs0/WmCNOox7DzZCmM4VINzqYfd3HgZe+pi7fuiSXpQL1GYIXxMGj8Foao7zBAm
IyveW+b0MdPt6mHMWyw3o9JqyFko0k0cJcWJmmH6btVqsUFvi16A1Sm2ZqUuvMlUSWU3VdcdGMhW
71u9CZrBYs9V0GUNw9ge8JosdoYwiV9MYFnpSlkEA0q8zzjaJVDVgS9DV7aETQpkOLMl08qPTUu5
qrTJ3XWr5s5OvTHEYebkuthCNIRMGo0xXmqaGLeDcL41cz7skTjagaOyk0C8bLZt38bbTE7fll6R
O1sv8NPBjq/wx7r/0mZTdeNN+Ygld6LtO9vM7kl5iB6mvOwIEKvVxA6ZZXp8yYVO+EW06Bxy+kxx
qRCeA7ca4ZCdWXvc9KHNODYBAaKE7giWSK6h3zHpCCPTK7aqsyjPXmR/ZZmIm8lcZUcSEUfWmf1V
Z/SMQHSFaL/JLbpNYvTLzVxj+8PO1xxbu7V2GjaBz7FpXrrJREiAkpfkMBrKNbzYJGjaNseuaO7g
S/d1HKROj2FUrHbZzhXJd+Ip+pBqruacrEwSYXEhP8mpUwLdLD7DvY38cVJcxAOjekfg6RAiNHIO
RI6Ru5dU5QdyROerSHPbKymz7lDhKL1dStUOszlWt4nqjWynlE+yjprjLFgxgHQQlu1CTS81qX+Y
pBdvtDppQiNOrICvM91SeLf3HT5LnSo/opaGFE+5/LXogW98exwlBi9jxAZeWXe5U/UngXTmZA6Y
VVgDsYjUwaHS4P7lu5DWd06qzp+LaFpg23vmo0VB6w+9PR2qiqBpKi5moaG78AqHUnHtp96LnBtj
4hB3PGFd2Yte7hpt/OxMXQnl2eK0QHaEjxrwPKLf+lsLZz8whKyPK9v8gAnLB6/V5iAZK+o9GSUd
bt9jtckMbHkCkZrKGICIfvLSFkUFoo76RatJlt0Ymd1914We4olEtoSOFbMXuvGoVnCivHVLN9LQ
IyOoD3HjyXNesky+LASk4HkpwCoGilEGDY+K2pp0MgWs5RyXDUt6MOSlMaobXc7996zFa+PPCff/
7+j/WNlo//nfTfMvDb3/Ujx1vXjV0PMLf/bzhv4P/P1X+wPMOuAKr2G/f/bzuvEP1BVMKbEMcKDu
rPDlX/28ZfMjJqDYcDGRARNjFvFXO29p4AMA5j/cTFQ0997f6eax9Vpnqv9ush3GffjKcRWYYGhD
CP7h5z+BP8NkxHkascNqkZ6bm7QrMAqaWmdX9Iuzj0XjAtM6O8sFxu7g3xwsxqPs2qmBv9BSXLRF
6uwqs3pEF2v7mrckwYJvaZDNyoEMioJpmU6jwI34vVBvq5g6t3Tr4oODrHqDVSzznqE7UiZYvpvx
7goV74ZJYRJWiF4JrZlYHRdN6zxgEtbUAyu9N1H3Zol1sLWWncHYekW2YPWQNhxZsllodOhcEscq
b6clHveI4B8aU9zGEVZIQy9yfFLEdVUsnwlLMGkeEhWvSj3bxwaSPDS722rsHlLNaW9IyRYHr4vX
Db1CyT2KCwYnj+xyV0ntqpu4dr732K9srEGtv1mZ1u1xNfhQJLg7zp53pRcDHz+ZH1DWfGhM7Ym2
QITCcy+g2d1nwBch8cPlSa9TBaMd/IcntpYC5kuSbF2z6nc1WWrYaBkYWNEN28FAVfNZc6PWn5ey
/jYT+rAds7HbJxByd+6woDZSkrBUyj6YHY2CG74lGyl6Yr2w54+ELc3HmHCPA1K+ft1Oce60e3Ke
EEU0QU9mM213NX0i7/YbsoTuQjqi3npdZx/RkDR7SF9PFJvXlWBCa5i5vh0qhYCJJW+vk6pTN8pk
YeZjjcQ+LLWxkVp3w+wjv1Kc+rHBlhX4xSiwaW1rxKUiY0AfOd4e9fLBKOhPI6Uf/AEpRNiwdflx
XTQB2+RF2mmPJIYqm4ZRQW1OgCmEY/GVlOFCfMNHdJ7yJnO97lFTiwWFUlvs4SBHF3FrMegvQOh9
zLJ3qrSfMo3dkYCLWVMu44I4iqINc9Ia/Kk3tlYjLke671azL5PaOsZV+cVWTESZD2i41wnGss86
7RMKG1wgmBy3ZaJQrXY+7RUgk+ldl1U6B1pHOG9kEG2t4hd+XU1pT95q31H8rBGbvHGm+IxPqeX6
+CGpRyZI7UWiRAPl6nKIeFN2uTSrgKd+0XUdupRFw6ipRY/Z67uhG3l6jRa4renuRZW614Lp4XOm
sPQUBFuBiHuxMdW+2ZrqmGn0MrMMal2RlySCgHhZrdmSQ9Y6m1pz4g2eWiGEYjTP1Ioo7LBpE2AF
V9jJ27eFRFjFurC/jTkmxaXc9Jkg+NMAEikULWxcfQjRXaihjp3VprCX8pNZr+U5ERj3JDJnN3gp
0PTr1nwc8SQAHUswuTH6aZcv/Qpt9ANic0tON6aVXjpC7z8scUwbV5PMvfFEdq9HQgSANnuZ9ccC
A5RQq+doZ7Zo+4IWowcO9cI69hEGtDkplPjOjDtSKDEmUGMZJAN4j+E8OXbrXAxDq+6dNE8Dfe6m
K7xAJEsJ1GfrELYS9hpFnkfe6W2qC0b4ZHT4brLCFeMUkYtkf2Ia/0DRTtya7u68nMDweHA2OQJp
Gk/vzq41FI+RowSkiVQhRbiznV2VrTKb4ktwv2zDVMM7tlHUQEWJNetUU17d6XRwQZKhD66b5OTo
q22dWgfAicoJUOd7M1BONzFefmn+aHW2cbVgaTCzMVypzmjthYP0aZVzXypulBqBUrJgVeok3xz6
/noo7fqSjDK5T6a0Coa2PGX0giEGH+0JukvxCeqPGyiaC1sson+flGY8dp6DRK4zmh0DLu1ywTtp
BzJhND6MjXwzlBINSm86SHMLc2NmhieDYXYEyec1tihmNxRQfSH/lVgGYKuSJ9p16VFKzf0hWZaP
OTt+3Dmk86mbrMI0wBs2JtHqKTPLjGlbJuegnBI3GGyBslp8hWeGqYbDx04vsbzi2vqpmNwbqtej
ZaFRHXpexvq2zN0OfGNWKN/YwvvB8g3ZP5Qp/svDl9FMPsAOCYpsvjX7Tj7Xa2FYuIqFnrTxsa6+
iZ0VfZzohirKqhwf7t78pmYNNsdoW92rGbDUJ9VvmXi70uTWSQz1GpjIuMQYEH/ughyowNB7Gc5T
OQYe0S6HmR33YxO731CdM+ZXrU9RM407q/UGrCtGBPrVqE+72WqHi0FjWpiRikHYfPKdxeXu8RrP
iZrC0PKkKGq50SfM2SJpzgzKCMz9YmbojLO8i66Bv7Dcxi1gFGBcpdFqF3Mlr3RaUOpnMcb7QuYp
mXRzkfvMDspdMo9J6IytiyLWjZ8UO9c+I3/k/GkRI+7Mbs2GjkonvZrAbI5eFbVXC7OMe5kZ+0nO
xtfEmeMgFpn9tcuNxBd9wqLxRg5+Y1KcjZC6tee0YT8GvCMpAzXsvsWA5OMIBHaaHbW5FiJjowAS
KHkD7WoHbtGy3Nb/z9aZYnRj6aeeTUITBq6+JEznJs+se2TuM6FYhDWxFRwTBo0PdS/oZpHK7uck
4b3E/fi265plI9Q0zCU6wIUUn4JNqSthifXlZYLR7ePIZr+tDaD/aMYt35VfoyqW/rIajpQocX19
WLRD7DYgpbXXbRTbLr8OQ+JdsbAeawt9FF8RjQUcC/XQpkVBIJLl3iVl75wKpEjBLDDxHdT0FLnJ
Qxnp8jA1y0NlYdA8yY53oadBXNt44q/UjyP0rIPMvWKPyLfaVtZUfynLmjwMjmK+9KS9UsYBM39m
qHjM9yMcKRqvjdJwiDVOp2zTeXWPAVHeNJVcLuO67HYjLqW8TM115lUl8gdMQtghRhu8Oua1Sy0f
XXcHJlkXX4g/xIzAYw3ReTvzUzpE9UPlpd3WbNzpGEm7KUKXPN4AjXkcYgkOD8qzig3zqttcOmB/
AhFDb0FaaTwP7mdRpbteG8vPpUbrhAS/8oeRZKF06CCktk25g5MXpoTRiLy7ErGCMpvqEGTWulLk
nPmLTD5BncP4wfrQ1uUjDc2HIl9xdmcr5XBTiHgzJXYETBqlB75EEAcTRFqDXbNJ1PnjshCy2xMT
Vc7pvPOKOnt2W3ry0uqro0BsdlML99qea4Vv08IXoEzlV+TseHYJjf5tVLViYzVuFZA8eSO7If/i
KKb1CUcI7Rq+EIFzmjFR/qoSrD6uPxY8xUsiA2WYWmrr14OTh/0wM1pBI5sHljdsKy1RQjlE07c8
csmocZUtFg0aE+dixKSjfI4N/Gv0IfEtr9k6+XjqPPwPpsi3bTrK1N7XLosUA6U7Z1pwKJ/v6zg+
2L2RUAOYG2G7QVqZRz1z7yEvIqludp2lnkZyIgLmRjuwRIM3k0rXnTH0iXtvNwM878so+QxlYzMv
gD9D29+O/UKlVoqjlXpHnJZCNxqjcBzSYbcs/Z3b2JvcKrZinZ9Xz2rvhBgqXJBmX2A9kHSPpeI+
9nV0SAoSige3/jS45XegxG2U2Ylf8bZWo3symmwMFgHSM0w7ck2PjOY2SR0D+dYfMiXlpNBsWOya
D/B6F49x+TKMhR3WkzMdW2Y3lxghqWTj2NmFUJL6JMa5YYc3wyzFu33ICkolVPD0Com4UmKbZG7V
vsZU90ERHL1Tqes4UsB9RS4b8ZHSYl/H5pfVV9zH54Nl6M0co2l9zLV6Vy4t6JM13xREgKVTccAl
elOplefnCeZaeTYXV4wNjf3QpNoN+ES2r5wmv5kWyDLxeFJG6zIX9ro5xqq8lZZ5QgWf+tk46buo
RE7cpdW4KzQjvivLUX0a567YLnnmbWBSvhiJwiSFCBlfJHEfal0PFBc54zUqinnjkbgQAPUZ14Tu
ngwiVadijadtMu3JSYtmS/GUvGRp6hDypWZfq0WcpgreFCQiyx+GL/+XuzNZjhw5u+wTQQaHY3As
OwDEyHlIkrmBkZlMzIBjHp6+T5Rk/y9pITMtu7eVVUVmBOD+DfeeC5ymfvWF3s/Midw6PYg6DcqG
X6pCAuEUYg68Qi93ldf+dmuhIym74a7euEqlCa2mZv0QYQr4TkVDrTU1ODu0s59b6d0y0VKaQUjr
XKBWyXNWN9/x2Hsh+APr1pfJa291lyy2G/Lc+q88X4dzNZYyEkgPDpkobq0hTz79XOl0N8x9vgWN
3UGQFMqJytWtPhHT9hcH+NZ+UgxzZTZHlJ1WMIGqvV96b8/OyzXQearquHb2sXeaWxeT9jPwyUdX
6XLn1e1j46TPaZK+e+Vw63ZsHeIk+3JStkyQJiJS1o9G3py531KYv2N27riCb9VEwcB5lF1SSSq2
6hHwmYzIdkT03sQ9VZvf1tvBngTnX67kW9wt6NXtxv2sWzl8dESSYfgPmemF+eR79OFD1MCISLXz
o6oGlhIUxczij6WTBvXY+ceOC+hQYuoIZt+edqNqLvacvE5ta5wXtT4CNP9y7bhmY6MKzIT6c2rE
DtDIt3KKzwGVaqAX6b1khWXuHYcSutecRbGPJmdkViiyarkx3etaoigfDA7KOGYSbQ3yKIzPqSI6
zpj2zmy7x8zS56UyHhwENJ/DMrm7zsrLk7JnKlmDFzBJHHfnbFNxzGZHvjgeD7BwOrV35XDpQI6A
kWgh1GphQsWwfo1Zd5JeW12QSuR39lYuke/BO8vrka7a6p79gm7Gicm4bzz9k4BMH4KJco8FpDM6
HL/kKhEcrv72II3q1QFEE022vs1WZO/8fc4ya3/AiIfiZ0zdkRlFw5aIPu6yJS4dFfV9HU6b3RKY
vNAsyy5X13RRCuXKfkW9Ub56EPOpvyzjNPRl/2aXXn1jeMiOu56NzOBVvN0jaLvQ3rY4YtXAejUr
aUpLwW62rqz0IdOscFpBLsucUnMMTg1Nmnv+21+rHM+uie7AzNabynFfW6/WR2mV1VfciO6lAEQT
tVtWf3eVdM+TvdZ7cCQFQvKYrGdZQZuJEUMiy4o5dGSxb9y6eG/L3P/QaL0+LQ/1a5Y537mFH7tQ
5cBQh3k2stNiBzI12acsn3ZgMJpjb1dMWBeunYZ8prOpwCrFBP9GW7VtX0WqjUNruEvgoKKLdzEM
hCe+muvY3NfXRQ9SOwbfUzCOrcEMevKe7TFn+u3a6SNJHvKJxXZ2zf5cWF9NC23UuNR8MzBhkdWO
D3Jq9QMNuLppavbBLEa8y2LAqgIvXAaFGhmD5MCP2qWnAmkaJsOpTqJ6I2+g9NzspDLDfJmUyG7j
8prna3jFbW5BXKwEYb9x3p/zOFGgGIxqemfNN90Mi48+1mzME6jmZ1IsDtpVf5yhUXuVuOw3lpmT
tV7s+TLW1r3VeVzY0wyFFEFfzie4DnTM7TZ/2V6rD5QwrMeFmR49TJ9PY7q9S7O6TeaxvQM+pSJJ
CkDYJt5yADUjfrfwNuadyLn+oaFWIDLquKazX/ryeSmXr6smIPCrNnmGuVCGyQr/NfST+EMYVpPv
jJjJgUVbfW3n+dVTgyhh5tQM+nqGLks8e3er3UhUq8mHlamYctubrJAG5xY0GRg9x5Ddrmly6yMe
y/6YuMPEAaX52OzswwZhzX7J/IoBbO0Ic2gv1JuMzuwt+xx0+ZzG64cxdxheWUnPzlSF7cR6A+PH
2YAQH5q9JylFJ2HTUyUQ4yvlHScvN99UYRDqY8NZLnedYS+gdxB57mY1K6AnSRaKXiThsjK0GCZT
Hd1mLN/kKNJjnVWCT0xsl45n+xIPaXYPzWB5yvJUvqnSvGeXjUmk1zHncruxUiLg2Q2HpAai6ei4
3+kYszdEUR7Cbb1zvMKhp6vTx6ZpKxZtEuVGYkgWDBZXooP0lPdh+GY2E4ebWLazbaTWMUauEubG
fEHfYBzM1hL3LCXv0CAEba32sC0XtAFL/KLr5k9DmRbGI3UCwhgooZ2fOoeOWDo0P/DgGBQiOTF7
MngFPe9fI+Yr+5JkdgPp6tLHOlp9QSPJst+cm+xQ1E42B9mg5hu87WBb3Djo2KvlQJZYJFJvFwij
W58dQ2Xo5RneX3LTL7G1H0mqP21WOe81fciHm/dROcjt2NVpd6nmlTLKdh5cU0Bn9MoX7fT0Szpj
cqJndULrS+G5ePIWVLu8WHbM7bn0hPSAJWOPmq33BG5mPk2odbD0UIX5FYtT2N1xNLZhZSPn7Z3Y
4wuupk+iPH/HK7O4NKPCrc1dZbYfopTGUWMC4iiqzF2bCkYSwFrdQz4Rml0WpbuTdvpzsVjCxy8G
tJ94OydzQxyVQIm15Jt4tBdgr22/7Rsofru69f2DFOzJe9E++hkalGG4b9361tz0/XxNHrx6bfES
UhExZfFbw+LY0mPkVuMPHml6x9RBKUJ0Xeyb7zRmZ3+mCAclw2kzHRqYeH8YXzAONp7rykuoW9vk
d+zyRajS3dep7YNf7KwdTKP6jXiY8zDZT6ajJclBxZ80pfBjcF7/qFIUALZZt6G7iWnXyuVL1Hm8
j+eC0O5kitjjzW8u0el3GLnMMshLYEuoQUJ0PcCQvHDW9pOhUA5V58bIL6bBBwmR4k9rNbjCuwDH
hRUgYbJ2W9pfMNh3tPV6usOa4Yao0auz7KBJKoclJHYtNttG0I7r87qJAYzu+m53ThrSWfwRHUjL
0owPmfbKm3K1ULPM6jAzfD5mpMZfFl0b0aTT8+qt4y1sqvkox5QzZUzqS+F7Hx6AnN8Ws02y+14F
8/CXxGUhzwUqxWWu+i9ac7Erc+YEfXFdpCIV2aMtChrK3zqwp8x+6GKfP+6y7Lp3NAjuuOlHmB+M
a3P9izYYxxHS7+zezDaOnG4Vsr8dADDuQRKt4w6wr8cMrhjRLq0YpKsvV9VFHzRVjrpnbEZpwX9J
lMsP37zrCHqCw5UhxTnEKDXoCmbMgsHWlvq3O/j2XZMjOj7HuI4JQVGZ+hATnCqyXkTza/E7X4Wt
1WVfQ14vZ6vHFjcZhFswrrbo6Yt6+LFehSuIeH8OSZ7ueFbeTA9e144mIz0rQ4IH3IgTHtMbjgzG
bLivb0xak2fkXFD3FmlCzSsw/7EqvEuSvoJNWqSXrUIXvjN8J42MFKjqFE8jE2J7o9Ehj3oPjct7
8AVtnjKT9GLqAc6Rm7snXIahk16VV0ZmPxK/cQED9BMqXclEZTtv2Cp3WnqH1fuNd53Bu2iYha3f
Y5ZXbxrYx81gx/hB8u4M/tzb66Fjzb/W7cFfLRY4G3E4W8dx5qdaBatO0oPZzz9n33kcUNKcNl01
UbLOyZNvsEViS7VzDE4hwvOK1zjOKUX04O1jNl14ZK85JXN+IEM+Yp987gq7PE8FjZ5IECC0OYIQ
tN+RiMv8sFgsNWDGsAAfYhU6KGEEiri8SB9hwfq/pqlfPgGE5nfZxvW3yzdnYleTo5KteeOsedjU
VRc1Plbj+lA5OaeGvJYqhXsH0GuObCSME2deOVPJWQe4rumpT/JXuptXnlEr6ESJcs/8SK048lTy
MmIN7Wr/EaC4/MPMq+Ubg08emi0vUFoXZTSS8Aclz+le1LrgcTTN3wmsNVwFikH3LPNjA7g5KmN0
Xoun7/LF+bY3LuPWGOV9xz4HhJPLCNRk9ExiJjUBSXLBqJztJ/P2OhJLvfJoF2OIQI1ltWXUoQus
dScKgbqka8LG7RGxgVINiJl46owBUXvMYggJy+6qUALtR9o6gj3xQyxS3a9NOp7aRrkPQzWPQYVd
bu8C9Ptg/I1TbOlYfi+e+44q0+WEMeM/pFSjgOwr4z0v/epps9dJhMLL0N60Y/nOHq0mZZjaoU/r
237J/my6C9rS+CV040RjomfEZeV+othKCi1OZpn/ZD4/Qiirfyuecy74nZVDYiXvpbQytidF3bTH
uKGhRrXqHxgCvKCcHhl5UwQ1mfrNRVhGmYY6L7aoJDjuNpfOemEEv0Sd2XfPtltYt9cvkyifNHA6
ae+GtnwyTSDkY7vZu5k8dIWjx9oh220CIG3UJvF2X+W6Pui+70NvcrNoS6ZT72IXAYP2C6HzK5qj
85xuoFkL9pq4bcq0YM5XqnLfVt0PxXYoQgcjqZ3zdi9BQzprazx4dlNZvBt2dW8t1UTPnR2dCqpc
AkQeIrmaf1KePw7ZVN5lbbX9QKPFvy/zOLRnp3mqMVxRmkBPZZCeR7aVpjezN6RP7UqoAZxH9YiK
fbxBLOGFzeQf26bx9/WSiKDMTIPZz6bLl56yMaza2Een5RsnNfj586ByREVuNg7oW9clQDK+7mE2
gfAeLRmas1tcErcdCHy0fnF3Woc2n7ntOxaZO6WZhfhNfBja7Fkqw73IytmT/F7cwOoEXKxTqtuy
/5Fs11mcpcPebb8tMZxEiR56rTL92qXqdjB7JG8N1YwDB1cbYRN3aO+szxFrRdQtKsQ3I+6sxGx+
AT9wdqMHaj4ZyzKsPRrDQZvNaY39+k65yMTiletfozDE2fMU84ufk94P1uK6zCIgxQrNKwln2mr7
4pcdEtwqD5jYvA0tkrjS9LjN4HA0i2FfpUDzEZZeaCxD/UKP2Af2bL3gvM922mkeamLrI5WxLEgQ
tQQerdUO7fgpwbzK87pw4cH+dq+xgPRLdcqFE9MwGcsvSAnZsKvrIX50m3jZwTY2Dx0T4MI1fhtj
UvFXw4fYEFQKyKFl6V137cZUnawVabfLLSJA4Krr/GMYx+9hRsRFdscYEADDf9W8q2RBEmkwl7VK
2T+k2xIsXXr24zka+jiaesE6mwFy0LTWS5tWQT3klxaROGjofN4eExJm7ygBmmizOglqUYdpMd+0
vUC+Kzhe4w7Z7lAlJ0uNcei5PGUFFHB6CGbehuxJ/y3p1MZHf3KLc9Y3N9nU3pHqlN1m+BfZjFZF
DTKWEcg8o6ZDR/06sTo5JrOR38dtbYRelzPIxTfEjLSWivhJJsw+zdKSrR8VC4yEt/TEJ3SvZlsE
nqqZ8yLqhxmHyv26A7RZ2RxxgdoHkebj7zUf6K2XZEA4uGkq2MlZo5zI5d1oxUPk1I237WaRA1ne
vJ8O08ELEnrG14O772sUfzwyjLklFlpqEdV09rNqrl6zadF4LRt3Nyd1fVHpmN+1mRiol/oi2Awz
ZyBei53ZMgkexJYcdSUe2trvLuPK9ZU6Sxn6WQk+tOlNFXq1PaBZLOwjnr6P+XrcgUfGDuGNrC9c
Fo8Vqd0nu0G8hhk2ucQeuegbBvMaqXFdqI9eY7GblqvSD/0i2t0xajNO2mI15O28QbkiGDVJu98w
i/hE1mBY2kOOzNlzidIAEzzqILUQNrS84hl7X+HqMNbvgi8IoBy1aHnrKKS7WryXmumyap8Nh5FK
tvJ8YgBAaEuOp7sxh8/3s8WotbUOQ0PGzCTQwql53yBHDCx/fuN1Pc/m8LypEf2FRo/Zu0zXpshc
p7CaUHjxHtUELGlrOCywCnj92QrjTKkHEK4FsmyOEupSzUm9jQ3SAeuk/TrIDPHl5eLq+97lilVh
YvJ89ryUwolaHA31xm+eDu0BKT9NJqBqBSxr6xg2GOcUvgyL6IpJP+vCuDwIys4TqHJxb1XjwDMD
WvIVL3+xQ+uYRWVJGCdT04eJ1vlQFOVylyKQtmY9HnOHXREzJj5D03zdZuOQAkN9SAxiC8SoOK5s
ld4j5GxCggvkDlHNGlrDaB7dmMFUwYzxVszWT8/LEIU0ojjxbsDXz5KqfZAIGoIhy+PT0F7R9g03
mtn3X4vrsKM1m/utJn3bYEXKPW6/Doo1CqnmJVnIHmqButkC+hr/kHbFB84yMHltWkalqbfQ681v
VdvrfeZpK8iWfqSVzNbQFmSg4l1w37Zq5AUu2fIxWG9X8+A2etfB9c0N+SFpWJqmPvhWt7PoNmrF
OELOOhxbLIhMoUHS58h8GnGMvRZpHcELQmW/6WKirm0Onlz9I0rhs9De1aEABTLJxgm+cZxbzC1R
7UuGZO8+eAuZWayo5xC3gLVzVOdjjV1Odlfgyrqei/n32vr71C6CeXJTjtpsCzZT3sK8ZiBFgGHf
p8+oUJyD1Vr1RoU93ZLXvsdFSjqS9eQJQzxCeOEGmNRTUap3w0bJCs4UNfhIlSFY3uQOFWyX+Q98
E8a9pm34kKKn7R7iTh1Gu0ZxY/eZdTcz/bnuZNjOj6GHiEv/kTR5LBSrRR0nUDbYX1YYM7kZjE7K
GmDBxnldB7+yF79g1ZgiS3Ct5cDpo7QkpsI3EEjOcXUZY6cNQEXQOSFy5tEl42RLSN2U5QX0f9iA
QjJz98Fdsnsva582I/uhjemw9MlBde5DZntPFv4m5JWpEZhTn4WJ8J8Tq2V5NUxuJHK/Yt+Wbpfa
bqtyZ/J97aA9mH+I9MPWKQyve0N9WkWmSKUfkHKYv9aCu+wwpWmS76/ODP+uUozAt1bemaz9mFh7
j2Bdg3gF4K5HxjOIz299c0rIHnY2PDKNi7A6dUwm0l7bpPYODECKOIs3MtysdnNf/G4lDiXt01M3
JeYrSP6cOHEQv37ID+d1Bueunpyy4E03Xb13hq15LFSVnKkmvX3tg/inzeNcmoRIvlMvRoGHJHbt
trABPHaiRS3DqbVJLL1OOQWKg6BZKYjQm905GG6D3hT3+Hk5RDWvKsHsIYnKz4V2r0csNNvetpKT
lybdbYqAMfIyf2WqlL9V2ZqGpTu8TdCuQyKet1PTAXeEnMGpxAoi9+oIcde32bfhNhN1hB9ujQCW
M/HfJNpffyKI0M0RGfcasLFwXqj2H0yOoWWYH3MeOAwi3VmXzZ25WPde0bxep6H7Hj3byYZdEKBk
RTktWRX448DCq8n813VZutBbjLsOfw8SJAYOI3s91undEzIzlptbhCeFnVcJAjnZ7kkjCTYw/NEy
bfhlhHwSRAYwJPUQ3ZQvEEf1wXSa58aIN3bGnh95hhPvLNky8KKB77jDGZ9VbW/c6X5ID0bqj8Yu
4WEJ02b9wvGES8+D990CGg5kypwtH9qbCZZQSJ5gESV9KjF9rECyncG9eKM5cvvUxo2oeLtL669X
aoLFbbfWvqnzJBj95bleaeYGsz1kalkiLzZbAlamfjdZjO01cTvP7WT7vFIz0idBAoEnMx2Wm7T2
a7acqUvai9aNceiKZrjhE8HJJMvqA9aMFUD1Vzd1RsXX6vldu3I+ArvVgRHjKDSTGYng1m0HVnfq
Luvb74nNApL7ZI6mJcsejKnnTON8jtjGR70f/4JuTU2XJmGNfutoTP68r6Zr5WpfzVRkOt745vyT
NWx/RKzJ9ekZMjTk5CNpNpMjviQG9ducPIxMZ8McOmdYjCxf4sY27xDTdYFr6eWlp2o587NeM5k5
IQ7/9NA7GGzYC7Xxw2bYXeTknA8d4LO9603FC5X+EqwMkncWQ56Hqz3psW1K/IGaUojuw/5KOnKq
IFhst75eIAi6IwJ2X8UOpgVNaURwwSEX44gQoMofJUnaF9qh+VYD85fYFC1WW3SOQ6jctsPtsq6P
Feig3zP+CdrpPFYvzmQ9UEZuipCCqWgoGAc2puY1Cuh9TbtliAgRNLDBraUZGqyI2V2wECULpiCy
AxrRDphO/afRVtr+1LFajaBE5/vHmlqHQw1N1y71VyloAmzEuWm6iCvNtqE+0v0t/uIp2w/rVQNS
8pAqIodl8gCUZHsk4IkhjbJdijGsTn4aJG2qiTn33ZXbDPY/mwG0/oDrcxd1atdGWmpvz/vchaO/
/dLOOhycLZ12XeWh4LAzqjY7zfsjkRPhuKkHqy73qUe/ko2b/zi6og+RtpoXu2NZFtlZPclTYc/C
p5tEHWIw7Qv9YrnE0nrRjV/epzPl0DoVN7Pt60cxWeM+L8dP6Nz3OFjkLrdZGVfKas9VURnHJWZn
XZFTz8iBIVpKMg2nkfcxgNW/FUN2Soym2cVKPMh8WY9T00Sy9u5rxSDem95TatrYHyPpL3s8VBeT
byfL20/sqW8517iZpn3INOAmxsG6wM03Sfpgv4UtJ1/cYScmo9iP3I79Dg1Wcm6TkYyoxcloclbj
svVJi28qtQ9UQSpyy1lektzhZy5szNkgTT+tft3rhnDs3TZ7ewGTB/EgJRAOTPM84Ud7alO2obg+
Y/HZe/mIykHH048NnPvtXMf551Dk9Efr4LthJ8k36KQ5BkAtZvw1WRffiFIP7xRgj1KRwULRkqij
kfTToaBz2ZGHmnOzjfk3zkcSdl391EgboLtDFIxlfjeOxVraIDh1ujHzZs9DetfqKejnDjkfIJCm
e45r54tICK5oHCfUIL609wTzGfslN/QrplC33CHOvivyrA+stuiQ6lb5Ia+cSAPpIxAbnbsV4tws
1WfZeawJ5CC7oNvwH3cGHo1loLJLk8wm6syabJq88iSBEUZ4dJYHwh7ux7kD8+wzj7xxZwbRO5r7
5CPdrk9p2bg/itkhD26pyxNTk2vslaQe5k705uG+Sk3rtQLciJAxQ/qDwfziYSxh1SDivTQM64Oh
65PJZujsQYxiTDYZv6vRwexdYjZ/rTSPCfFe1dnSKj+CtvSDuJLbO7gjxh4skL+RUzS3drXmLxm6
WZYUhnGqIYqgJxKfk2P90vDudyqr83srrj+IMbdvaVfWN9Oy4iMS6u5xRQp0IDKCTT89wmnECXQP
l9x+mDPXulhunt9gj+7uOZXZZHR4Z5h4Lruiq+eTlxfF19DhzKmQaRDdRmrByNBPrt14U1tbelcZ
a4UzugtXN8mjrhP+sRl88y1fvC/w+8Nlmpk+uyWq7oUP/C53Vj90FvsRo3oxH4u2lD+TGgqiR67I
M+9rwM60prN0zRPq6Juimv9c83S2IRkuKwmKSEymfD2Wo+6mCDva94xpOMzKtWbItO4b6CShM66/
DW8aoj7TzaM/6oRVzpBxY4ny0ZtWRo2mEvu4KX3m1xhfn/OG//GMAgH3egNz2CveEG5iQrcJKQp1
DxpmUONvjwMOjYezjQGSVhyxU8qQqt+EPmSeZd3pmcJVyPyrSQzWCviHz27af2N3iocjAyiCL43R
e6YDsyIyA6Y9pkbBhl3/zCcWjsBveG3wroW6Wl/xeW5IHzMnAKN2snBq3jEPsi/M2DiOr+/+mm8f
Xoo8k1UygXfKqp89UXAV9Cj8j/3s/kxH34faztIDnFX9SnaEvdsSUs22iS+VlNF653kJ53c2fTcu
gQ+TRRKcgfUPnaNp7eVgIswaV2QkMh6ysJbGtp97E9V9lZbecWgcxi+L7OsI7Vh1lNPksF0X7Kq8
zfug92B/PEC7lONlaC1UVzq2x6NrOvFFQAQ6eINRnDIaWaYfIj6tlQ3vlDDSfevnF3ipCkvEoJhP
6CooZu/Q18oL5saKLFbxpGhxA7l5qh7IiBXoTjzjwFuxsZTa4herpOyolT/gvEBoSclQHrdN5cHs
ocA2Kbo+UQWijbQYAHsM2qn9xHrTIqCKyELkJkzEG2lYyUGSt4gml0kjZ7eZ/GRuQnHkduZzxTqf
qKDED3rX7Z/K3j/7UjZBnS23WEp/ZZseA9aTOYF7FICimGV0zeXTREvS80ivc4+AV7dIo5MIpqX4
hRfkB+lCX8uYFAjn2vEEBHc5XmONomVzxL7p1xdXqPXHkhr3yLEZTHv+65jhO8wb82PyN64u6oMg
M69y4pYgkbq+q0v7GThyj8CpryG5VH0w4e1h3O68QoRJDnUdm9HUNk8WV/Xj3Bf9AXt3HInUzI/S
cBtzp9BGhUVVzq9WrR/RHzhBzhQRHe11J7sykQWx4O+IX7xjqxDNbWm/tH89IDUOPYmMAx/9ukVN
SrVG4CPL0pxp425Qygi2tZ9DExqtQSqsk3UEKY3S2wlhDidUndmRepujx93UDwxWNvdZy0ivMdpj
O2cq8N2iRn2Y4SUxDOfodLlzA4qmjlSC1wAN7jDST3ay/oWgxjtmhf2RVD1tU1PcmkZm3o2jIYK0
JW94Kq31UHH/7H0Tq0XjUNWgE2HHO4ycOYhyFwlQItlwS40Tfa6LHz3NhX6YAVHe9wrZvUxWlvnG
sIw/EJLPxw5b7g3lV8eOzcCNnF7nQ0JeUXf3uoetI9YcsjBO+EedwKPyN3yrbp+vf8fb/VfuvP/n
SDrefyTpPH9+/StG5/qv/912Z7jyb5YANutfkZZYIa847r/77v76I4d/5Fto2oHMXOGa/zDeCe9v
LtU8rjhiqDFCSdxy/zDeXf9IXNmYpo0CzYXE898Y78S/ArccB9ozlD3rapZVYAyuP+ifbXci14gL
Y2WF2+BfhSD6REjTtCdbeNfPL/QWPeOS+VefkMLBoCSUMcML22cybdp1lLb9bVlP1i1cmH1pSPvW
GT7+8jD+f/28/Eeb5v8hr6D8l+flf0yalv03UEauVIocDgh6mCr/F7rkEoGAMtvmwVD4f/7nWTHs
v0keBZ8UdjycALUdoGn/eFjwx/wNhCQPi4AVcf0j+d88LX9BF//XpKmu7lFoS5bkd8QbLq5QqH9+
WprUHCRP0t7LrYHVC1GpPA3XyRPtp5Kl+VDh+HmG0kCkKaQS7ARs7JmutP76OzEYxQd1qqrPdpUc
rCjql/duS9EFY5b+OWS21bCVTuc3ZqHUYf2Qz3f24KbqUo4DzggyH6geRNUZLBYNdrqwuv3lyqLB
mN0ia0QggbSZHNZi9J9zZ8F8Q4kOgEWBcWWnC+cWssOsEkQJGfyY3SZG+4W4QxMDQZHGf5LCZIsE
Q2Fhx16OM50UpdMPWBMtWYxGxk9gmpy/eE49A4g1HHJhadRLDuR4HMEvdCaTlgVQnM0Ej7zIAHOG
OaF1F8MPe84SyDNzUVdRD9kag0hC9TLsvGWek1t2NuXBQ3jYLOG8Kq5jyjErz6JKy7z+89db9S/Q
s3+GWv0b0gp0Fx0/f3XfBvUpnX/Plp+13qzVdU+ZSVdZ4Nh6i+MFHeR//in/BunCBH89W2B02dK5
4jx5aP/5cfHLmvsKaVmXrZNHeC1BXGd88H16nJKNGc1//mnuXykD//R4Arzk2eSp5Ac6Phg/ztp/
/nl1tRVEVI9frns1bbSIGd5r36s+M2xlzXHLjIZtXkP7Enl/MX8s98r/WdYNsQM+NH3Bo4OzBEvH
/JH/xQ1K+dLa/rscRiWa9yRhPkF8lkgeEL3BpaAnUOZBDWusLnIVw4zurccAZbl0AbsEwYzcyVaW
7Hi6hUTBbmGjxQma5rBVEn3r47MYHuQgmjcF5EcCuhjkHG4c1tG2JSzoSqNdfEYUs1PtkjkT6iWe
mW3A87FlFW3eJru9qQgVw0Xab7sFeYo+lp2c17OXoacODV1JsXcY8f82q9R7X3m2WCx3Kt929Yri
5NhnpntklrbqY5s5hjo4Tul8Dyp1zvgyMGIBGUD1lxeM9/0havtlW9i0wNzRaHAaa83rAD4GNC5v
ZceLMBCdny626qtoN4QDgGKvm6bFBdpgS714B9+snAfaAWrVzM0kDkmK5yvH4drsJVNSI7AgZybY
aIPM0AMFyXAePUBLxpm0PkWKniYYi2oVgWt0mY2QwoirPULb2nraNsHMUZWpN/NxNDAZZNXTXQ/V
hBFummMMpzFqzbQcCx8ZJnSfYPPt8Y2xewXWo7umEzaK3/Nsawm5yOHtv9nmtKxOOZHAL7CvkYJT
cdvWHt6yfNvQ2CH87EaDBJ5cuUOUVkCsg8KuqLJoDgr4Ln07D2eoDnwUXMnLs05iiyzxROOXMsfB
xEgoiao9LMLG8jRPeQxPTrWIw3AfJt5Zwjm/YaBOb5pKPGynlAFKSg3IzPyQt26qA4zh5lWi2Zp1
NIocYXbbZOJHkUzt95ysxXdqKwruyRiHFOrL5rZnnXTVqbMM5kmF6rUbcvSB3zcd70b52UQcXYdK
r9+cOyu36vqssw6xlZJ5cd7axSasdt2cN6m25XU2lD5X5jxEmuH59+JZ41vGp2hB6uhyzXaFhMsw
QeUNkYgVWBUwCLTRb1pT9+CqYlXBXG51Hc2Mla0dK74pDRlcqnu2v/Yvl8/4jfTC5slhE7Ad/y93
55UkubFl26ncCYAGLT4bKrRILX5gKaG1xuh7RZLsLibZVe/232ujGcmqrAogAIfD/Zy912ZeIf5R
biTyKud5HoTVEjbYn7W67yhUxSG3BG2MabiETDf01+RivJlF0Cd+RcY5mePpHPe4s4uCBiNlGCcz
Z1KzuxFHOk3Y+hMZPHropCxGya07rblbTGGSvEKRm1tIQdOH1o8K+0xFbzcapJlwReIcO5KZl+IH
tzI1XGQV0IusFKW3Z+I0UV32+sFVmUUonZKF3Tt4qkWg6zRn04L0OCZIcZBL89WU++xAO4siaU8h
/DNC5nNSM338IEu7wutXK9h5Raol1PnrBtVhNmYFhWGku3fR0jcHA6DsZ58z82GezYPHKh9wbDNG
YpPeVMVctdAevYFnUl3P1cwf40mCHyhTF5zdmf7UKYRBFLpZODaGn7G1LXwTgdtbEarVg4IZgOK/
sXQpinR2uu5iKri2tSFgEDLTx+tWIfnOL8XSug7MQkSJbsTousZhYieUzapYU4oXa2yntUiIdKoG
H/qigTHXZYXsYcqq4uyoSMP2nayUZv9WTEXagd+qk/zizqemDWw4N/e4jssrkiygmEX1VDdrC3Y6
HvcQ9lC5UhB5yMsuwCJrOlHfUVhdRE0YMGaBjESXJNcI82QLUhZzBB0vFTjKLs1IB7YXtamuqBrQ
8FSYCwbXLOT4tBga7QeU6+GBEOfQwEuo6c94pXJKlHNWfMQ6Siefguh819RCAI/CFIpLZaWJ113R
tpQz9TSh7xYmstmsCCerjtY84E7TMdATaNrMs7TK0pCiw1iXAHYihQWBG+BGDd2RPiyR3JEp3qNz
kD6aoEbglWtc1W4OoxMyIOFxGhLssmogxJ9JOFPIQc5LfHUM9AWnGhdyxp/a5vjOzV7rHUkhBReV
fEXWKfyZAQ2LHlGFD0WLhQgWWhTGmVrjQTfjuMYqR55uC5KnBuciUdSRbeoUATBj6FKoXealuMXd
ILw1iaU+WQuCZT7PeCibRnwrggBqhAU0gLUP6ZwzD6pZxG7WSiPN7EYcNLcKEQ2ilhqL1jGaIHlI
DEFQHd0KtdhVwTVhZxaTAMlemVOhj1UVz6+OTc7W5HlkITdjlqsFsTuhSCkLQPodKy1q/qq40/Cs
3mNsi286BnxD+1RLr+jVMftXCIJPshoizksMlUySOUILjIwnG5+qcEA0ihA8gkWF5DdysRjkW43s
BSqgFqQrl1dheh6TtufVM1s4Y+M06s7SworStXQpe8O4WqFFZLEEqK0vHtMhDN7BdWeQM5PQfDSH
nrsv0QPV3SjIQ1JojFJ/zyKtZS05VTNERqsjIjNLJ/12aTL9pQt7tIgdT51dtNhnbTFtkYJrYoJy
Qw6XCL0vBm10jaaF73TAOPKYQ8N7BCq7aL4VIWUmtI50iSnbpeNY0fqK8YmySAAl8plLwDt4lbXy
ceIxey4rQ3nTKD/DS7kwImxDv/TUEmzdqYsr2Rj2lWlkDW/2MWrOkPuTx4GtALqlOMVnWEQI8YQG
srtjDGhCnakestY3AlSTnoXgbHFaYlnYWwZmWjn05bPeRkCxSHtNIXKBgh3hgTtraasKGYwSqM4k
xMJwPUVAsJxwHIsbfCEBegGhnep1g3CfEVmo8tSw5yiXQJ2cQVMR5zpQszXpFfN4CPJOlMMZVbbF
IpPlmU5rVetXREPIcFT7C7uk4jTEcHlIYxaWW1ge+RzwXjdDIs6LcNRGvy+oaI12njZL/EqzP1LX
c5hhvi1L0Mb7rCIFdWTlJxsJhvFwCPKzgBytmh2BxYTs0LfTMENnGRFeo5OzdhUUls2xLJznpV/S
vdlbGCAcoI1L9C43pA0S3K4mxjltIu0Sz3r5Pog741jFbcjUCPt0EK3CpkGT0l5ZxsKSKfKYZezj
I2kqt6wnvoUWmzMbmjSGlrAiXKSO71oal1rmJrWZ9PfLXC/lHezEXPazNhWD254uCL28VFli3WdB
IjdrCnFJ3dta3pjyVUyPWaZ4ZsCGuEa7rlmUA6OJFbg9JgavUQEdX+NO6YIzCyuQXrZ3c9P1Vo11
WwczBSp2MTxJDNX2gGM2KvZF3QzjoTXwgdIIEcwUWEc0sf3dBGpTi6e+VjXapaCDx6uqGgL5hq6+
qR/yL17irMwDheUFjaOUBhAVUwwve9McqUVLQaIqD2M0zZ+t1CDwQ90MlhGhB4jG4kJrbKWqDzzt
wnCs9TmmOPKFdpQulMeiMFvhFr8lecJFAn3IixEg0XPQOjncJzqCICbKeRHR/acjKgPKME5ljvJj
tMjVxYrXq9K6jtRs8cwvECUqd0veSiPMR6f+glXSOAdc2X9BLJGLY5pAVYymbPkCXdbdBXrZfQEw
ZwxEkxtTOa22YL4ukEwLXmb5hc6MAMUBWy3aBvfGBa45t8Roe2ogssCfYXaeJ1PhzMpd8oXoLL9w
nSzcQXcWIJLYZn8hPTVTza5HCc6nfCF+Ll/wT1BfMcK2JrwKv+Cg4RcoVP+Chi4XfqgsXlCitMuZ
sDU5MmokeRfcaB2VvZd/QUgh9bcfDUMC64AAL8FslmWgFXSBl1binLH/NjUiW4bI6O+AkHX3Gq9B
Ws/LlxB1uMBQy7gdr8wvRKo66aK8ir7QqQJ73hhCeqGdpC+4qmiF4a14Ia7iFG902+INIbhTUiko
k78ArRjql9flC9takX1UozS84FyHL7SrfKG81hfea/CFfk0IMZtthLyoGIjmBA+LgwBdSPqFjf3a
6v5bRbH/m9ByHc42kbsANdjEk79LDuMPVYC/Mc+OZfMJZPBfmzZ7Kd5/RJ/94wf9XpSVdOM3C045
5TKihqgTUBT9g21++YnE/gvHJhCyH1lowoVfziyskQoskk0gK9RU/iyzydZvkoLHERY55VSJVLE/
KW3/D2jzS8DLD1UMS9S/PkklBUfRVNH4RkJDl4YnOaijh347Nzb668flF1m/30JCLoFHfz3Et8JM
JykdTCgO4Zp34cvwmJ1wAwOcdBHx/XA7/vhyPxaavpWAvh/J/BZ0mhlGmRJ1ET2UXrM+/ypi+5+/
iEV1naBpBDfSt/J1CJk8VaMxehidBp/CcXkIfPG2Osa/gMB/5b7+7ab8cKBLQe0HPJ0K4TOpCEB7
KNDqRkiBbcNvCGZ9jfzNYCtbbdttq11w7l0IUpvZbY6Kx/5Id00/3QCC8HNwdob384sr/ePV/eGs
Lj//4awyGE76ks3RQ2Oul85J1375YXm933mj27xM98Mzmihd+kVZ71vT4I/h88NhLyP4h8NGTSCr
tcFhxS0wvlsCG/aIMYSH9m7YSVtUcOcW+JNmF9utcfu/+MqGSYCrRNcEL8O3ErRQCziy0aY8SG/F
AFbTZknq9E8me51bdjDqKfVj2dNwpL7+/MiXD/4+An488LfHEj0ugi0CIx/G2YMwJYHSvH8r1z8/
yFfAyc+O8u3JBHQWGSr/wiTJ+sOuniC0SGzAsBhgzijZ9dmAuZDE//y4Cj2Cf/h2BD1j8rZ0+Xvw
CuSQxCwkK3pAp9mwj/CpdS7eaFo0zNkb21AdRJrF+lWuEX8yTxsFkStAXb3bofJlWxTzOg8HHJpi
NJUHaidHq0tTN50MACnNs1CY92luJh7+qQA3xLQqZOET0x5m89KwLoqk2J+AFBP6+LDMS+tJSxW6
P/+W35McvmajS37hn9/y23QB1saYJ1GOHuQV5K0z2/dr2C1HUDL3BG8+QcXb/eKIl0/8+/387yN+
mzdQSs7DgE7lQbkhWpMip2Cjm/ZC2zwJkcOGT/7Vnbx84s+O+G1OCOaswYoqRQ+1R6dlHXgU1mjc
+9ke/SUVUMsbzmz33NybbGlmz+EiPLVMRDdrqkgjKpR1tMo27Tpb8ev0JLjyLvjFxHV5Vv52jhjQ
wGQwc9Mg5ec/TCALm5Ko6DjHZr/sUDW7yfPPr/tXLPn3I5gSIc8a+7VLwPRfjzB3Za2oTRw/YBB0
9FUz2If0Grvfewcszq4dwXvDgVTfmU/LjmDDU/cgUdP14mdEPv2hA/qxmc/yjch0XjnzQ+gGHpUO
NDrwvn3pZjrX64uI/QMi8NNoa++N6hJpcSW69bl/T8+Qt+xxN9uVjYktPL9ATfrFJKz809z/4zf8
NpazqEaYwDL1AW+XF20GtzhRr/JrB8MI8AJvvKamnG6jG3Oj2vXsLw6KYZds7VfIJ070DECN/9Y3
JHfYdBh+cXpf4UQ/uwHfbjElWcxiUhA9zKtkP2/FyGnv03W/gltQuggDTXwpW2kr7qOtcrb2lfaL
E9D+6Tn48fp8ew7AkI+otRgBVHX26jZ6ylzCBJxmN55T59ZY06fbmW7qPDTb1sXDy6Cot7XTbdsD
mLDddFW8nl/epitskz5Gdeexd6BLPJnQ4NxospND+SBftzu8NdUBvsYvHmP5nyZkU6Y7R1WGdc33
Dl0kp7EwQWF86NzOLajRu/rKetN8yS38xDc85uTK028Wrz/F753T3YXuL3qEX4unv91ClrUKJBVg
od8j+AhZFWbU8fFDfC/fyx/CtfqO/6Lb0r+Ea63mtoZmPP/FF5cuTbqfHfXb4gLtaaopRR4/JH51
AtJnn9t9t4q24+5Xj9AvD/VtLdFURmURz8oQORadnR8uAEM/3hRecLy4aX8x6cn/OCJ/uJ7fVhA1
dPPUKIv4gYCC7eRiHj8GTudO+8llQjpOr4I3P4mb1mX5aI+b9iZ1DTd++PnM+M8P5g9n8W2FYcx5
RrQPX5qHcjWuqvWyyl6jU/SK3X6reYpXHaiGJQfi15g7Vz8/OnqDf7i7miEBm2ZvB4v6r/NykRWT
RCxS/NB7hNO7yQnGxC5z6Uc5sVN9jk+127uBXW3lXeg2nXtA1B3+Yoj9HkH4tzGGxg/hi0jatfZt
VzL3VliVKtfgcfNKg81+vDm83vvxsbYLlxGHMm1X2q+bw6th7+jf2JKbO55se9sVcl77vFGd3DnB
oXDybW4/6qvn1k78fHXLHBL5117qrPeR66c2LQ93c/ZUvt9gv96H/k1un4INb2HH3znQg9zWVuxD
yCFa+/nqYPi7cvV8ldon2NG2ZvvYb1x1JdpXk5vtJ/9wGtzRa53AdTLbWc3u+cM/P12/efPJBN/n
LX5sH06io9myU9q7wdW3p4PqPd9GjmJ/QtO1D/fPbm3f3sOFs98QzTqnw2Krm9xel/ZtZnN8W/IV
+9EPNoKXf10AydedyOVTWz51sT9OzwYnd1W6uX1znO33w/PCV3B3gutdn+zG3mcOp71x/avtPfxl
+8D3eSe7xL9bv4e+ycllTmWv73oncN4fA+/+OdhgF3fOGq+vzLlBNO6UzolreRkd0+6V+0EWiU1i
OD8R7I1mXx1u3ME9bDr7djXZz/Pqeee8kzjFbz2TZ87lXZg1eZdbnHm7Oj2zU2PNZTl+7qwWvmF6
6OxrTKrOfNb5FLQlLs+dz+d3tofz3U4v//PmaZ63Mm2H1r3j3HjbI2XD1ebsT/bT+o5TVZzV4Gxa
+4y1iHG7fzje7DLnaJ/3cJ+d/XprOeBHXG+733rXe9PeWu5jbe/WvX3TeBvN23MQh5WW7WB6tD9f
TLd1WJEuXJ/Vk2qrjLgzyNWtaTO9H3r7WNjeGmMmN1d2eud4I9trL7LfF1/jgirbt8hdjb6wVba2
7L/Yx7vZTW9D+xmvwUrnwnnX/Keyt+Hl3iX2PeU0F+STE/Gb+w/D8bbVKth5W8m5nNlH6fiuyGAj
d/Z03HMgztOpnMMpdr1Pz92uPi4LHe/4fuidbe9Z9h0TGsXOs1d4q4/FSda1d+i3V7NzGFzymVzJ
79x1aq8PCucvb+95umeG1eF0O7j+7Mxe497dH06a/biGmmPTbluJK2/duYZ9f9hdceapy4rMqxyo
5vau9073qWuX7qdi3zy+M5Ivj5Fhf+aut767d7zzFmaPfVw9cfly+/N+/TjaXN3ZTY4ve0IZ7ONT
6DzN/uRtve5qdkFPeYMnrEo3spNdYPNu558VeRp26K+52DTi7NDlUy+f1zsoyV1YeLZ3591xdp23
DZybq8fX0d5NLrBo27B58vzWbja397gSWYmaXMIrw83uRDtbV8dmWzjb9he7yK+k5J/Nb9+EMEi1
dagQzG+4ce1HYfe4uK8Husxcxd7hgd1EzkF1ZC596bzerjov37xRNqg3D6a9v6xdBw8Ug3Pzv1sV
YjliIy1LpqF+e+NWSSDhIGhiKgcEnHoXiMeq2oSpnd0kfkcBajwhR0aa6ikOLaBfTPzS5eP/dl1+
OPy3N7AVQRpTi/ayJpSvnsvjtMFxZq/IAjkGa/2k+9U2PdW/uBuXF+r3g9I1InyBZEskDd++sxjR
VjGVMX5om7iCvSHscWu8mdJC2TruC5S9FXJtqU5pXiX6L5bB/7iIs6ha6pdNPQ7Wyzrzh61WTsbB
KAkcHc7kRvw0P9Wn8VF+ZFtSHQhBujV/P+C/VZr+j77tmpcsfin+ZffNx0v/r/LzXzfdSxdDSXxr
/z/IzuSB+Z+DNv6j6f8q+OVP/yn3tX5DUUt0Kc0tVZVUkdXrH3JfQ/xNRDbJoEeDgYDz8qM/5b7y
b0gaqETrpAQbmmHygX/KfeXfVImCM4PWUg0qwv9ezsblbv/3WOS0dBz4CP8MjLJUTBEP/2U0CGbS
zYaAMgVRS36liSPkTIRm65FSdLSJsWBuGxEorJ3nhehGzaiY6HEqKJzEKtzGbTVsxTiH5Ue8Qk2s
F6ADchZPVZxUxPeYdbem+YnYJ5AzDVN/a+K80pvg9+f43xpj/zfbH5fV+v888Oyya8eX4uXHPsfl
b/w++GhCKAbaYYTAaC01Q2Rt/Udbw6J1wRTE/QZtoSKS/K+hR7jJbwYiTboNDFaRJTHD8r/aGsS5
ioZIZV1WDbTi2r81+CSkwH8dfqy0LdojNFHQtBP1cmmh/DgZjWYXik2XV7bWLNPgNkrTpq9ClFIP
UDNpFB0oRCEgoQD7+0kAc0Zai6W1Zn8eAVXE0OaFWcIkEyYMQS6CeKDR2ZOQAHI58Ae0oRraOznr
94giUmsrQj0FiToNbXdnTBaWLgUbxUPcS1O71pe5Cw7WGGYvIjFpeMbBn8IWFwbzRVHynO6y1Z+D
yVRfjISaPwSc9DE2SoQ9I/vgOo3SJ3UokGFBPXm1rJGF24S4CvVDckQeGD8GUyDZoih+wgeT1mpP
lIo+FMbnJWvNU2FBnZuM9ANDgk2nihP6ExX/mw3HNTojFwtitGQWuo5ZF4hfMHVMOyIaSyIqBPVW
nqr61OQIH13SQMKrHoPkLic2a7Xoy3Q0ihK34wKfxE4AGOOiGZQj+hoq82Y96e9i3T5ZMrQjJMdw
AcdGOoNzI2bAGIPSL9Wl8OYgQSul9vW0QuWVD05XB1RstL7D3a2X5qk1ghjAHySCANiiVhURkVNT
eMvuCk6xUJvhWtFH0yMr1ryLB5G/1+Rt4mlm8NmY1RMJZpckA1Ap3N5+20o67rt5op8SWRphMFK2
QiWb3ukKi1oQiVGpIqdTlhBVmZAJboSF6WK4q3ddFeeEQuSCuyhte5d2TEo4Tw9xmeLDhsXfzeAt
XDK9QsQMTbBDWoNmqQyG/L0ZotgVELOvJSWHci20WXTQR2FCd6I3JYQibJkR54YuAKTLqW2Hadsa
3K0pu+hby8qKNn3QwDFVZeHG0ofIsVoYupKaAGAp9HJlRRGVuajHHz+L2ha+K4Qic5h9xJAema8W
x2uPeogGECo5frY0AdRTSZuWoG/XHJRD0SyCq8PP3lu1ftTqQtmJZFeSQYzPOmobQDGZHB4Ceaxu
i8TIj0HZJe8LmLPOnts+32SQslaTgisqUKP6Xi8y8XopaiJtLDN6a9u8dttFSXBhlaSPFRCNa11i
AAoyGtkpPseK2W5apCtOJCz1tpjT2G/yfL+keYVGQsKvavYJEbYQrMg2hmhQp3LFTQDDjTFQZ4es
gd3QwU3wXEXtLR1Y6boWRnmVJGG9kuP5To6JFlOZPBBDldHsZmax7bGh7sjVqdxClp5HRU02pN4C
qUqs8QIDyzRAVDoxdFk1ncxiijzwBokrCgO5BJYIBV7MTx1kRR/5o3LQljo4JeoyHBVD6w9LLC5s
fnJLfYenrjgIRCm81FO8I0UDX7PRPpKeE0K5TkFaGDPYNIkIF0PR70PMv9MuDK0sBG6dUDKeuOvb
UBRQ9Fr1XG3mUL1FXHRJcIlQUBKQOj1CzwjsJZ69fK6521EcZM/mJAMjTPhrsAUbhs0ERHcJeawm
iSKRqJ0I1KNMkUY0aBsZ3geGVYKoieLZwE4FthmE2cOo98q2HiV1l05C6khtqmxLKfBEo3mXh/Q1
BghzBsQX+bmgxU5bzeTHtUXZ3pNfv8wr7M8L1nHu55oYzhBjZpcKY//aSmk0XJ4tjcJtUxqliVwI
rBltA42c1EEsXlKVsI2sQ3ZdJ6p+CIYBRECSiaCtoriWro3WMthIcdXAMaSDQXSLdkk0kZVWBbib
c9euIKnAOpVCkE1kaJLmQ1aLUvaH6aJQL8VqjVppgzLqJCx9hjO+T9YItqSVBMoojed71HnbWoJw
c0GpifHgkZ33ql5EMGrkV4ZKwqIoO7U6r8UsOoZyjs2OKKxOAZ4+BWDaAb2JNWCWDF6DJPo5MQJi
Xa4zfbJNY35T4xsxYFIztacaT95EqKDUwE7F/GTKjV9Aejez3FMABdFK21UJ3TE12w25ssM1vyox
ygRLs1qiejMnFZoUyGuNjCEwcarB8vJQ8QtoesiUYHKys4Ry0M+DDCUFPWDXoniaqurCKNriOqEn
qCB2TYXgGj4AM4G8TnnzoA/aj1lJktd87gRE58jKb5nNLMmGWECCog4BJgGEEqEVT7EHGr0+Xyn5
qIDjqRRPzqOrekSCTaDkqVaUPfrUmzRP/SZrVo2QNG6di/IaJol6zGC8vwsy3PBtnI7SldTwdo0E
QsUKM9DvajlsLC+V0juWohGOBGBOiaFIuCt00p8GZk6/GePc16xMALZVoSIODc2D+vkpF3W+GnKL
Kk4h7Qs1fKuwttp6SZLXECH4G1DDbaxpfA2mpDuQmtY6eH0gNNRRcNKxebu1gQ+/UEog80Ctpqjr
PTZHqB0TdcscSGN+xLwZV1+Oz8oFvLMOK+sE3Gl2eoyaborbGQdJWHklmCUaoZdntxveg6U8SDH7
RjPtX/H580SQsqUsIJVHq/FDtbwhdwUFIvZWVisvXaKHtEkh+8EeTjGJKg4Tpo+YyB8T4Qioczkg
kpgh4Y5XpDttLa1QHCCWDPYJmMMwAJIejG0/t9swaK/EUNnXo8yMOGRrs8e7ajZi/jDC1SLfdRjX
XZ0Wh7qYjRdIFNo2A+m/CrqgxS1lXRItL3LKseulp0iltaUzY7dKDIKRtHfWPgNSc7Ru8l7P89zT
6jiFNSEKT5ipD7w2CJDpkZDherXUj5hT0vFoXxBahcesNzqFRheNcuxzMMCNCMVeohMvkhnSG1mx
GiNwsqAhHMEIbkYCaKD0Md+xaVLxXQyYVcoGBMCI0+Osy0DJ8EX4icJbKK4QdliX4KImO6XLgu9d
wzG2tMx6CrFLjbIfxoX4+rbZDKPwJMWxb4p1j+K69aOppn/TKlfaksvHPFH2eR8Dz5MlYQXvhJmC
TnRbjeohXMbrRUyve1JNWJJIjN9q10FAFvrSnSIr/QRXS5bVIhCZShKCHcLRTQarhDY2GG7EutS2
BlLmCZywwGeK810b16WdZqy6qlkYAdnRQZLyTw0YF/jLxFzPVbXT6UM4Y14/0GzRnHD4HQdGXEKQ
N75eERLhDirqOh/cVXUg6TTbkjYgkcM23soy6yU9V1+AhcDggxq9SRGoAeOkpzBI1xGZCEmiKSj3
arzlTWSgzjCMxk+7SPJYAmOUCgQdqkZavocykmIHAvx8R3PRGh32buGL1hbg+sxMwayNZRnoszDv
oYN3VyVXzLYoNWGansR7GQ+ZrZmEMSeLvGxmYeDX/VgvwlpKLfAVQqim66DVCJfpyUTwYu4pdbB6
mEmdQ3Lr1HkeAYGIah3jTFEqV0jjs2dVCDmgvJDuQKDUgTySyq4JQAO2OC1nWO6Lss7hGI1OlYHF
btF+P4vTSCgaC9xNaoiocrJpwMWNz4DsAXK1JMHcC1gG8YVgojqwJ1ZW+SVJiVU2AWBG8pjk3RDb
srRIq3ZQYdVIofrYztBCkgyId9xptT/FeeuZUXxeIlr7KMFfJ2gT6zSZLqS6roMACYLIHCDJAiFd
VV1gMGkL+rhdmqadVuKQlEc4zvOulyQBP4M0gZgInbYsjHYFw2+RyE1eoBVZiGcBw0jowvPSvA7U
GBw1+MM5x/k1NXeoIHlgtK6AymHV0X2mBMvgCNlE9AyEhhFXw9AhPjXCsHlXhFQH9pAK3PxZksG2
4ARLlK3Y57F+KMHPFTvm6obEBDmMBVeI8V1gD8F+RHKh2mXOMnTo56E+iEG3uoQSi75stMRpl7FO
/nUx4S24zqKGWxJNzSRcw+vCmKZKlpoCOcdEAaC30fXam8JWMLZLH1fyYzpVkrquSPoSnAbOuub2
UdE+ExpttvalZ9W46ZCE0cbgtSOfIc91TK749gtItzMbMoj5OuDqBToBNFYCUqhep5r2qgIKvq1l
oRk2us5MA5eKtCvoY6BcbaPWoXQWMzHM5B/OaT3wmm2Gl6IvCwidQa/GVxExcdUWLoNWbpZGMZv1
QEyGvYD4n7bpkFb9bgxYWytNzvdSJCAXJGfDKQk72lgFwBUlKeOPuRjCjdJJ6WuGWt1F/ztcBUKn
bcy50M9kWaAR7pfY5/4I0MtaisUg7ybwhZblmqRJnCd5yG7j0HQzA/yEKm1MIjDdNFogegmt6KaG
cEcQ4gkXN8wbSd8ESmusayo+StKCNRSGyrYKtq951IAnNukh93XtlTmjJ7V6n8CQ+rqP46501NI6
puOQP5al+QKcxVyrOunzoAccsikgK6mldJYRKt6QVXCT5ZxnU+V3Sx+VqHxQowX1lmQ0eHv9eMbd
6+I6pbeUCYA3KAkBO7xtZclJ1Cq3pTa7H/WqunDBSOywaskRS/VqLpWnJre2bAkCh26iaAtVuZLT
7qMDtjyV8/04WqAekoegn1VkDv0EM1JL7rnVTyR1n4nNZG8n1C9ZeS67dEPi4FtCWEiuz/tlybX1
kLSkCHADJsvJO7rakUG63whbr6o3SV0xDUXCvVyI13VLjPQAscdC9wciZgu5/UO0KhoqoVUeiX27
QcGNel/Mz6E6XqcL/Mlanpx2ECDSV8NhClqoo/KZdLzQLsXu05KphBCLnQbTvFeUiFXowPK9nPAa
yyyM6+FqKbPH2TKf2YqDn0+DjV4DSTEgixY8hrpYrS4vwSJe5/UnwVy2TtIYuVKHUIGi3fU+ky/Z
O6L+nHUIXfpsson3g1reqr4QABpngxFm5ms3cz20eWPKytNs4WcYxvhpjiBlB2O8mZfgKTOTNxXv
7E4SiwvmdYPQ3A6ZJN18DhcPG879FMqi16vDqheNF4E8dhe5PfRQPSb8XATaNCslfoyRC9YdjUod
kFLLy0unMhwBCHHeA3YnUnU3PcoHuxZBdOsXIN4lpkW+uFna4kkSldImfq60TTN7b2LBL7tIBE8q
mI4sJbspE/emQVOmkpAkYp2jcXgJLxSV69EAqZhqECmHVQ2v7SrGaucYJlfZ1DeGFW9kVrcmbJ2F
30+rS4xtR1qu0K6pbLN/KVb4tW5Elu7iFB6TdLqf6jG4y/rcA7DjkpJ5VKz0DmmcW3XmNhrETUns
TLw0awP+S9PU2UXtb09G5mEMLFaiPO6GLlg3wbw1e6JB2/Quk4kXMjNPUsNNYRU3sgnqLBizrdTA
OBnUGEydtO0qaSXG6kZphbugpIuACf9jUlvVw3SrrES12wYQiULZulbmoF1HMw847/naNiLVq4H0
2Dz4ZNM0Z3MRzNOg1yeKJhvqM4/Q6d4DFoZE7VQE3qfBMVbUfi+OA23UvHxqolnZWVDZ1iAs3CZi
xkiGQnKTaIYl2gjWGRPOJdWsCO1KbHWPfdT9NAEbURVZteNxSuFIdPkV+nqZ2kBFpC6v36bDJ40V
6oR570ZvgZcmRN7p7cGMg1st1fxltKzrPowoUggpKPtKdCappqhhrfJBcQxKOtulUreEyOJdSj2V
aMU11RwR0CK8HlW76RbGrVo5vNtCkPIEKdWm6mMEzVfUOK4Cpd9SyWLfTUlyDeOTnSGasGRYa0Ve
rIgm8eUR+WJXaq+LGj22grUlasyjuMSDEuOTArRzVBLFaURrU4dMV2lLTo1uwN/C3AFiOSnI7DRp
RpvZWp1E4SA0x6asgfPU8O+hHqUXCxctATe1LKdQg/cirm2R9Guc00D+o85NApwsTVi5JH88tKXC
iIWvxSu7ZM9oaOqZ+Rq2S+OOGlG9Hev43FCEg6yl10Fg+VkBpr67zipj09SA/OUFrnd+LXPBVavZ
9DK7tYI1OnDLUU4hFPa9LS4ihUEik3H5aSp782X02YLT3U/rF9hGBByEt83IVjzOEt2XQgEfkIB9
qxVr4HXyRwHzbvlP9s5kN3bszNbvUnMmuNlzUHcQbKKXFOqlCaHmiH3Pze7p64t0XjsrgTLgml3j
woZhpFLnSBFB8t/rX2t9Yv0hAOmRuwYl10EX0dTo+hdcg/Tz+Ejb5jkW/Oh9ywRdWPcJTDVY3E7Q
U8AVkuXDtADTbWwplM+nd+LP52KKwkHMPt0CL11TvAmX2FpErrBrLKSYCmuwMt05sR5UJs6+qj1P
zBy2pLC3Np7nNWLTL7AalfnteK3Gkf2xao2b9NpSZ5bcO8zo2s+dW9RURXFgLeYbULbb3OxuqkXD
QKm5GOdVuFTdIPYMEs+A20K1ZhSX9Rvi2X62ym0kwS/kUazvo2g6qW5PrAdm1kajOYuTq/YUR0An
ypgYIX/MxsrncwYUbkMo8sFRyzcnN1w/nVXamHqahFKVKiodx7lZiVBosU7+u/woBBRSE1OunKV0
9pR3o6MK482YGShbejHDwkDTrlKOgsvY0GpaGrwsCUWEaHmfkrfAT10ariar3zEPvuU9teQi6ej/
a2Fh1lXjjb17KbPiCWiEO726HKMYZVNjIeBJFJ4EMonyMq0jy5/JafFm7iiKVQr1oeyTsiD0Rax+
oeAYkBYZKHnN/4VEhWm51xpCc+GkiOi+T5xFD1MyasDiMvJh24J81tNakhnh/bBMOzAmSzyWTUEH
+9gmbcIRrm7eiDSIIky5w/YcuWCz1HY0jWGeD+ZPWg32fb2O032rOnmOBEmWezMzPWE0gKqHcFnQ
7ndaWXT1gRV3zdukxyL3mm5RcJ2giPCkK6f8Zs0m5b6lGeHVXMlBel1Rt6COlmR5daN+5JzdJ0sa
5jEyPL0I3Ce81HDSJ22O6EkDBaRjFNAn2/LiuVojGuha3kZ3zio+EY1hdi2N5Kvd7zO3tuhmI+E2
BzLvJep95SjbeYEyqmXGcJlIR92KOYfXUAlm3v/FJvffc8vm4vf6n7ds2/ST5fXw0f15zXb9lj92
vOZv7G/xrrEwYx8r7H/EhxS+RCRBYJUkmKCxOvvHok23fhOs0OjNcXSwJn/e8V6/pDoO2zfBEofc
k/hX4kNC/YvN3cRaRw8Qpk1WzaahEXH772u2iObqzGzqHwFQdL/um8fyXrwSmgSH7YBN8K3gOz+U
h8RbT2JHgXyNDzDf2Uf3uPwyT+P3sG/u+pvqsdgrt8V39g1BZ1c8rklgf8FOiDbtRx+oXrXnvB64
Owrt9/HOCNzjuh+/k4nOHbxb8QFh4dIerI/kzvhJd/XZPGkfLlXIxU6MG+25exxOiJkhNpnbwS9C
UtZesc+ftUtzmoLoku31kC44jwXJ3RK0F6gTtfSdxzJId0bsweq4rS/TE1BsvtJf1pOznU/yma62
e44/X9rBwIs3bYcT2saNGbbbyB92eaAe7DDxrJ/srsbtG9/oR3sXPZf3CpvGL+cH3hKHK9jlgINB
EINotDZF7zuH9kDwlgh5d+uG5k59iudbbnbu3ac8pwdauw/xTXK3HNzb5ZmX8MTv8KMFFTY6RJOD
5amBeaxubQxBTVg8UA24r7f8gF7vPZaeTSKgOakHHdcgh88wuaHm5VCFecApzMeetp1+VVHY4fN+
NXf1gdtFiGi6k+fo0tFppxyjd3uXb42HFcPcJSmgNF6drKyyvGbwUjrzVIr/dzI5o3DHn4U46tC4
j+YeR5JXhfNR5+eiHo7Qsee8DQ9Uguus4sBhvq6ncpdemmO7hdqS7dud6QNC5/eC1MDLku05jYfl
rt7GR+1QPfbvyk15du74G15IPGGhwpuukuTnZc+36dby7Xt917IN+uZkqLzkx/F22jo/Cw3Am/HF
vYfA9KIfh4fu1kEOSbbEPw115/KDmhtlp5LsEgH1lFsqC0L54RyWw1B5hOuD8ihulQc+n9QtJdVt
Wu7Y32zqM9/v03KAgcs6FuVGDeFVpNvCb976DTTGy3jHgJXAcrnhRSsrj2fXLpGbTvXF4xyFSRUq
ZUilRXMaQ1pnyk35afo4dre0k2RefL4rvY3h1fdZSKoitHfFdzg8gsy0ODX6cXae2Agf3uvABPgQ
RHjA+kALiPDgPNq27+WZRvhwuK1j9iAbUrhcb3yMmGz3M5oNBGdUibw6MSfEm06GwnqVNs+Y4UfR
7M3i/hQRfQZkjb1Z3806tsa7L9L0Hn3c1Q48gB/14Kw8/Wm8LA/mEwMAQ01THvlnbEULWGTUu3xJ
/G7zUxE4wtt1VD/MHpwBi49iQXcn4x5HFkgE5qYHB+UeeFgOrFG+OG54KR9dNYi2BkPFR3tYX+Dg
Ze4hDlqfo312iL7qR0lb0iapAmvktzi0+Ktz+6M4pLfmY/uTatZusR+iG7ovAgA3h+pkbIdQV3+Z
T22g9X5/Kx847dpUVIT97XimYyLfrGfz2QgFJsvCZ0GTczcKaxFWNlsGMpPog+gNwAbYObBM3scF
ra78wmdrfTQa22ef9dgduII3FgOwJ+RmrC/jyLQ8kr5n33O1998Z36RzkBnCnrrbA/Jrgu5fnIuP
9EHZ48bXQnCDnD9+lKvltA1e6tpDG4eafFECruk9AqTZB4P+weurvvadrxkvtEoCYfrVdC8Khdp+
vm1oEMV4vqKu0Cl61hHjPidlA0PbdkEREdI4svzr34DRbEpSHfRA0N/iW8lRZ/22BkwNfCAGXj6C
0uJlKanyqd9hNIuKwlK/iL6ilFVaqD/IdVeiIKFejActyJ8ZR8SbcbS1c/XUlvvyhcKe1eR0vnF2
zeSRlJ+26rlzLO/dtrak0frnHAeD9TzkFFO+INXXO5rd1cFT06AvfBWs1avEE7lua8vL94v7wWu9
POikPXbTw/RgP/OZAiPgzTfDPbVoPcl/wiiH4ZL7D/ZemJ6k9dVjgl6m78Q5xe4lVvzppX9RLyrs
jFDVIIiFMHS2DJE7XfrVk3Ln3Pe7b9enlKRUfeKyzVnBsUGnpvTka3sr6TLvoTZOZxHfV6F+SwP+
TDbxnQS5LEFtXclrFpbaEc72V+YtW7SFkpwPhSS489P7KVgCqk08+5xB5d0kj/w5r4WXXBLk45rW
B9a0vpIcukA2Z41V/ifNbZvUz4IRxC/JnHCCAeFV1ouepht921pjAK6vpvYk3ThnQD4UjVLzvoH6
qzwjLZdvLqlNqj/Kc/qqVq8UqA3vAgTC4Mn41P9cV5Zt80UjkXtr5kd5KN2ToW79liQPF5X0EVae
xiCYvlCnrxsersTNzIL+JV6/xzMx/03TaP61kCHA7O943Ns9PvazzX015wsXEqRUMFFnjs6dqnc8
sGDefbFzXp3q2UiN0MrLF/wX07mSfv4QZZ6CrDgG1RZ1JzvI/eRjLPh07p0bO+OlGM64G2m90T75
n+FcHJZTdAvx3m+xylItvFl4U2nUCYqTw4zccadv9hYPF+Mda8VnAxfrKD/1u2lnHE1QZONmxol9
V5+c1m9fJ/NO7Cz811rI7zpxug/tecv/Ydup7li/RwkftBqO5Y7PasM6SeJy2ZlOYOdbGi+z9BCt
vqx3g/kyAbH+lqzV/Xn1bCWoykNEKHEOa3t7SA58yPg0jzRib2g5lrvU/3B2CJ+iDi0nnKxDNNyp
9aGYvHnwv1XSkMb291n0X/K+PdYl//2rjZLyv6+aI3EaJ8P/2f6qbz7KX/8veC01XLj/8zS++VWl
1Z8n8eu//rdJXP/NIRpFFJgEP3F+52o3+5vhTcXTZnEcpAoQJ9zvWf6/O96E9pvuWqSXmd/xxOGG
/LvhzfpN069ZK1ACfxgx/5VBHAQrc/Y/3JaUvl5rVanWNynzvHZn/sXupi15NLL3YZUIrSrdjrTu
GXSx6K2oQpM+t1Bz2J15Y7KiHPDJpRAhGKOp/jUpKypUPvXzl1EKfC4JB38k/KarpWfOETuU3uHZ
QD1gBkt8AhGbeO3aambQOU4ObbMUM8HNyhGPw2xaN4neKTjYpngle1E4LaaeuUN2naRkXZxT7WGg
MdLt46kwIKrdChy59kwO9FSGUQhdH2uzTmfMYF0s9zY4nuQuaxWEHECbOadwi+pMrpfEQfOxVQK2
SXwlCLml5Rz6aWIP2HAuRzCiooagZTOGs2goaZw51FLrNxvLkU3QCBOFezHuFdx+P62dZvcS25AV
8EcwbMhWo6guFnOWhMQ720eDyDKrQKOLnqKErvVNR0ULQ11hMo9ofdc/0AHRKAAvhoXa2qZX6Lpp
6ukjbTvMF9jZOj2YwY9WbI7WAvnK6MUPIiWj9ujIWOdZloHVTpTSqAmAKiCBDCln57asxszwhBk5
bIojM5NhD2/p0801KE0QWLUF1WghKq00snkeWr2st7MU8EsKY4yNAM58fUMpUeZ4MXUvxAiMEVp2
PFEw5tnFEi2B1vU9GGLn6rSCdCpsRILIfqdjZzqnANF/Yb3RiiNF0+1wy5oZ0N6sdYXkbTCLZe+2
o83IP8LdCvV1QjymbI2qFLpbFjbvkig07dGObm0raHQ/S0TccDvzir6yIR1MxPGkfK9NkwJMbu1Z
5aDlgqDiwNXnPGUxc6TbQRtAwaypzUSQpxCmvHJEf9kMxljembMd4eGv3extXTRGRzunA5AE+ziZ
G7sf9Pd6aeyPTKMceTuventnCMrNKVG3mJUz12G3jC2FsbhlN136ZTpaJ6qtGyaNfow5f2h50WEF
MlYG4jaHltMrv/uHgJ1Ft3GJTkpkPayWeXDolGudLzWqyiczm+SDHHVwj1RhxhTGlDljfTHPznc2
9sZLNuE08bQOdyMAyiX5VIVUbiiJilTPxcQFc2QcZ81zR1G9jqumv1ITxaxXtIqjngFW67tBpNEP
ztLkaIxF/E3Fv3Y/EEf7GMYrgQuPTfQ5QBn/SSnMedPk2B56sBQAYa3qTdWXvt3p2RgDS+kouwxr
E6Zc0LlAd1WrV3BbmZbJxGCo8eIA/7ELPpdcjzx24jp9ozJsUUK28Syl007DO+fQTQfjcBzpKFKm
0s03NqwUfNrQuTiXKM6Kl85qoYAIkTZUw7l4lOy4oHdTN3XIZLAg7tKu0smfYQVL/EZYyWedOOOr
7qTDE3ps/EDXf8ojPek0rmhnkb+s39/qQbT9TVxO2h3vbsVHB5gloOjuk4Z0ENvabHSfStbyS3Vp
xubNpgSBJt9Jgazr9Lb5i/q6AXWgq7nAkwaXHbS9VLwPej0cB3TrnH42A00VckYEMUmPbTeE9pqn
9OxL+ZiqA2YvS+n16FQBdKS8iaWY64ssswBKJ1eklqEMAxk6cFPlGuLa7UDVYt9MYiRPm6bayjR0
zCJ1fguN/To+FDgBwgnj5adqUOm8Ucym58RR408I1zguzwCYDOuEqQ352Gi662m6Etl92rqcU8xF
jA3Yt0SRe71duTuWdSMo5l9arYU/UAD+Doy+Glsfs4MTdhQn5UEUC+upBBLr8mNlwmqfHGzLqm/Z
TrJXQEjP57Yf4Xs1qeMkWz7/nXhpFE0sX6wQtTe9xdsP25K7247Ab33n1g3ODmBeve3VA3ApL6cV
9TZpqHTb5OwtAT9PNJRh+KBXHpj8OHzEsapVwWq2esUXI41kHm5AojxT3jylONPfAfFFz1rBIpKP
OhdLpGF4gS2V3JB9SPEO4GcSJy0Zzf9Ftfy/p2B5lRj/yYgkO1l9p38ekq7f8MeQpDIlMdG4Vx+/
Ruzj70MSeQGVsQSskKm6NpIlg9AfgRSFGYl/xpeF9ruMee0D6Wt6Yf/zP+gbp5gckZPqeoP/mNq/
1EBPp9N/m5KIJF3JvIQC2N/zt4m/lkFknUypJ2wghxvqBQ9JAGmX+haQCIcZ00GyFKT3rYExittZ
O73pzrasB0/X5lAOeWCZD6P+gLMZR3Xu85x34QctVPryDfgnHeV+WB+aZQ7VDqZ8eWyH6FRLJA0L
1u8L8CNdA7eGIGztNNiTOpUmvpSj8lyL7wZwM3vzVttVtu6Z/afSdvSxlvm+6ozCt0VH3UKmDmGH
OJbg4reBe9CD6euW8ysCFF6JaePIPqVdV68zX0aw5jr26218mxW6yzUu9wVGPJdTu5XdzE53b673
kMMUvHncUXHhxuN0aEflAO1yc70lmmNLO25eK5tyGPxW4sdSKcil+hwGBB7vqGt3yiC3nVb6dl9s
of8d257LcHwfbbBVLJ5X+gav7vn4uy6vuC9EKuNcI4RU3V6PuGFxjdNhhrF5ZSPaQzP0ehlkiQk3
GfLqxAY/u/rAoVheXad94anaEkxoUnXiO+WPTPTAWDG9dk+O+53g56ZrmKfe6t5jWbnhgYDrkA/b
tscmkuXyzGDwtM6WtdMFCtWsOnGIiwOjirkxDc7MMvmV9BNyGO4nc+KWZWfP9ByHLWt5yt93Dn3p
lJk0tMhqdntWAdps0iw+KOVJMz5wur5aFjMzRr83aqkpjffZ701ujVkw1wO9GZgjhPYZybXaFmoq
j5Zu9DcSjolemc8SvZq1E+ZN3mSz27RmSXGzqT62E3JmHD0LZnCRmlqQmC8WlsC6n25KyUy8Mez+
sJjrnTuAgUudY1XjZlTcfYGuYRaxeZyNGTowEKKzPhoBBs7QmAym4jngUHCsUabiTP5qI5S6tUay
sqpArYE08CHlQfsjMszlTrk13NJjyxgKGp9ZIrHKVHCjbWL4mnrknK0iY2XKYx1wnR0BlfdyzF2K
jexg2FSYqPFWjLRQLjxvKmdnS1TbCWKd0lCDP/k4uDaJRIlxMsDlF8lUzwJt2cx0JzrOslUah/V6
ehvZGUfqEayeuGgYJVXnwUinjdpdT9XELxR2+Ya+V2nTpdEP/3aL6KEcUshYme4XNABV/VdfPxJX
SdTniHO1ZsxQqougNiL3Trh9tef8xvKTDC+cssa5snpZk8v3a/evVV2k2ey1hBLZSg0WDEX4oDpC
+Mmym9XpXs7mVqz1rdEIz0Te0o0UqaGSmGjV+6l+gfp5gE6NwY/UfTICgSr7UJ1vsoE9tMpKm0up
B75qTz/K+pKqrxrjStFE7WUqc7+pUZFpkg41hTljP5j3ec9qriwN5BR5ERl7dLUMteEwG9ODbLP9
2l9qLv50pOjAyqpTNqO1JwtpmlsNhmeK6Uli98dvTlSUanTaBJMJCS1CC9bIknYY86PM2nMupHBd
uavzNyvRfiJitYWRbOSIgE0KyeRqcNaKT9VnxcLSnviI6Hj5kZGW+XOgY7iK8qBMuNJMgRqU4DfR
nsoJ8iKXeUMOYWmZLNdfkfJToaaNZC4a8360CJ1klyyjUX28Gc2UBZAuXnnE89GuwIHGn2LJJeuT
p9oClNDaLEGU/ESQYINXl5wW3a8JlKolOdB4d9d1OSaKidsaDbRKAp7BTrLdaBgUu09EwXV1DpOI
G+AaseMm0nPda+eXYX1xnQ8Xx8E08Qqj19dCDfjcYbJQMfq0dcQPbwiD4ug88uxy/LG79bCSw13n
BzWhSH2rSsO5GHrzSH7Vp1787er9SWJllwsyNnVZWXu2vNzjiXuwaBK0/WhGAvQxHdgarOwP2rT4
7M3kTtHoDLfd9g4/9fvIVcvi+cIGj1SDpb71PGs6nPfvWN/RzCpXnOK8D9qR7nCdFQCdhS3ukuS2
LM2LRidlZZoGEfYpPXZZftNF5fLuZipis9hHZQ+V2vIbsyO3TLrnpq6bESVqyg45+MF2HdRdawgZ
1Ng3gW71922ZCECTGJcH1S727aRCms36Ky2oSWYqx9J+S56le9Ir4enYPT2VsfnXOLnai1D7fNfN
+PBHq4duUWv5a1cR5qEE+RCZOI7jig1bVBjB2PfRtp9KueEXDI163BmcvcpGxEel7+I94ktDTb2L
tp1JeShGlNjIdIBT0puLVsydqE5N3AgDu8ZkdGjmrzZpgoeVUN0zHgjPFDz8XXu6mIXLFclaaxZP
kRIFrqniwa5ju9o44tldeO06476nj3uLv+BuXJ1pX6yaj4/7hakVWbMlRxfOA0Ge5ocMHq2vtVp9
iraxDzFtn+DjLSmoJHYJePDBAsZXqzHXUyKeNDPC+ymPi5HsZnd9GboOZ938lQ654/MbGKGWskkx
rT3xl70YnNTvgU9ssJ+gVqeBwUPJ001l8KyhSMM4kT6exRe1ml7BF740WhPEeUeepBr3SdnelU0X
KnX/0tnTNum6xLfoNPY1NsFhXLW7Or6dOU/h+qPCd70+XjixUxRumS1MRUNRdiU2lCSjijlNlWG3
UqwyrvI4zJbzUzqA1Yum6n21HqrnJlIQ4ZeIPZfZ6wHn355MSuEuPFeHVB+2htUPl0GBRlhiOrsl
whCtSAAJdkt1iORjZdRJYFCO/m4ZbcLqruo64TWJsaDGs8qj7xclCu9KsSGI1Oyb1J58s1nAhMhG
u6sig4EozfpzNeX2tjMW4+J0OfAEiljlc9RYRrK3BqO5EBVFSe91kGYI1nq6y3sA4flUbTFgAl7Q
ihjEcLs6bEWrNMo4teCmPdgKwhXvxIRED4imPOQt1xGuWMU+clX3t7RW2m/GoiB+9OVwQoabJbcw
kHyVmtQUODh0PLuug0G/VeRrzYchGCWWbz9BVoqhazZoGR3P1wNQj+JkSINDVpYPe+6JZoAIBIZ9
TfRyM5CpQ7SD+KXk63HQ4/iiTTw4BrFUZ2WgtDY3vjr3MbfZ2DJePNN5uewHY8Itm5O3qBNLP+lz
ND0ofTK/ATclSpjwQALrqvtu5tqB0/fWpV4X5+z2c33hR6FyJZvv7SIa/TKjp7zKuud8ES6uExKz
ZikJZvEDrF+SuNC2EPa+iaiDdksnuuNhjBUp0XsYP3rEPKge80ZXbqSoq0/q66vnxK7rkzkNFpce
iwS5OPx91brEeDkbyA+kaQnyJU+cradT2rRbV8AFdvUgV4qSyIetAPJ02gPCXOcrZv4UF93LIpRo
60YxJFtLib2sC3ozE+9wDupDDOqB3kJzeSSnXn+Umms+o+VFQV0DeexVJuVCALvEJhyFGq1WT3bl
JtdQqbZzrUh4bTspOW8Xs9XiKEno5vHFzQSVNIhjZ6Nr5bHWx+zeKKwvDE6HrhpeJoi1qXNZSdIm
8WNbr1OgRmN+pr54P2VpzQgnMBcAj4ziKLkdIhdP4oTRzaFHrkUO5Rp1k5MxG4/IDxNo9fasRBMH
oMihlhDCczWm6a+WoBA4vwWTKwgQrZ0funr2jOtAwmy4s3Ne3Ibaasj2DOxF+hWnmLybzHoV0n7O
RtX0unkIx8y8i8jPHqzROGX5T8F76S9FSpKyZ2mR8SSOsrTysdTCU6Xn3FS0l8qcGW2zODsOCW4J
Dc9/PLr3dNR63AaPGL8wPOvTxTLVl2oc7gbSt4ehl5wOrk4DUWlbt6XZezTe6uu5ReOQEtv5QWgt
jUBEVy1rys+jhbURrysHJteYZz+x+aBY7gH1h4QevNfQwNtF5rdcNuUszRDgxHOczt25TA3yR0Pi
Zne22zf+yuf2V2Ymra8nUbTviHgE1F84eK+XCl+9Wbd7HrImmBrs2yEXfX/OCylv8jTNtoiluCnK
ts65Msqr5a5lhd/BmofydK11bmM8dqhaI6nZUQTlkJLKhWilnZZ1qOlcUvvue5xmhLiiqVW/5PPt
T12dfPZDy6utJwdiQD2FZiO7PwryYskGsds1ShfBJclVMz1aPTL7ujMBPrwqKmzuFs68tYhfGWbv
TrY2bv+aDZ6w3jgUXz3O8wfEMVzeZM73//qy6d9TUcFj9U8UFS/5+P6znHL9t/8mp2j6tUqBhmqT
rc7vQL//u3MS+m8GyyRNFUgnSCN8yx9qCt8DsO9KaDP4qvW7H+sPMcX+jZYQ2j34Z1Re0w5i/Ssb
J+Mv9bE2lbgMhLAICNLwH0f8pdisXi1ptMI6SCVvUe8cEZUTV0HiNnsnYvhzcq1USFw5Q5k/0keX
XNLoWiMPvoLzQsSWFlDA6j66IjaNHanLxgrTUl/y4yrpZj+Cfm/vNXsl1wNu13XDzGi5T5HmVIYF
8kSZNmHfVRqBJCGxm8VKyqjGPSNLdT9uYpM7E4G6JaeUU+LvNLNu6sHnTDme1owAMgXslsrAmMaR
oXlFmw888oFwbRKnru6StIGWAtsFpg0b7z4lNLGFksZmOUZlkEa1EJIndyNKbk83c6dU6g3wPBFN
G34qFWSqkr+yenHLXV4MmGmcqgDCOjSrr8zDuG7UttIIH8IlcpfOrbubxjZXvyuiJ8kpEht2Gdld
zzyzmkJ50fkjfCI3i34/yXLtbjgj1Mpr11lgtVnsxPdZSVS78/hBmzn3qkG29LDWdmkmpLhL/bZC
jwbRrCz4rje0I1XN95ya2a8WdgnPZeeKQvaRzY34IU5czpSm0hkVLJKuXsKF+cFr9Hn6ZgYUOjmg
rv5MWnv5wUpvtJiJJE7GAGO0dWuAbd/1UZORfQXimGJqIf/ulNWa3bKWAdml9Jp22/ZphFXboljU
z+JKLE9OrU6/Mg1K+6WIrIR1enxlJAWAy5vHNnV5FirsJlUeqjvVGNNLtU75bkLhJo4GwIhVUU+g
JdIS/WGZyl5tNrZtlHOYpnZcpZyf2dYijxOCqXn90qr5gQNRs8AjJtYDikmKuSR4FifgMnkIuxNb
Co4qce0tg9YuYuOQx+Lk466Ni2RA/n5YaQyrooaXF5YNA55pAMmejVpzjkM8JQJ3mz4v+1jodh+w
D7SUo0ytstji0QUGHw2WPKxzliUHK2paDI8RIDu/T+TQ4Xu3sTDaXd5We+It08cwrT8cZifSgKwp
CtWWD+5SyDs7m+BCl8QrPLWxmtNCtvFGKZEU0PTJNxIkKm8knNbqGkBXyDGTqgrHQl8elm5hvKnN
pduxwxkvMVb4W0gSpq/ly6zcOH0rLxM4a9ube60CvMLe61koSrXTEpZFuK24MoJ+KZWtMcqGKrmo
Kx60Gss2Xjcy6E2rGZdZs5uPuIqtt4hPWOeRmwHx0BcTsadFXVcaFCo6QDdrUevN/trKmfsONQRM
Z7pLuCPt81w5ZTIfXqzITB7nBe+8k/OKs7Boo55ZV0tolngaJPPQ/J1ocxatSJEDMatS2bSswMiM
wN+Y2mH84uZg6DKIlralEXqmc0XvY7/hic/HFHJD7haME101O2Krq+0wIxMJVtrvmtB6MtFJb6jD
AxSSUXgDk5WleiCIMm0Norlb63KfIyDJ+qeh1mjMsITkEQqDDxKMKVSdq4wRl1yAM3ZVULnD1JP/
oMTALY9kHVoxMHe2M1u3ScyDEVLVoOLNm/XJCBsXsErhzTYvPvhANX+MYs6S4qxPvTlNz2V09bQz
s3W2gFDUJIW6Tate0VAUGiNu8dppkb7pbSponmpYRSSAKw2Azofhxn31DDu4st7WwqjzR0crJpRv
Ievu7AIV785W1K8p7JykEzQkTrKSd10yS5w4mEOxhuVTSW+E4Pwcdab1IdEvr5Sg1t5RF4PZTieF
U9dq+Z7w5rLlmRV4JQhy8F+agz4WygPxxBl0Z0G5gVVmZDaIIvoLUgc9avxBZ9ZB3cHJLec+qVow
SCMQlC7V6bKZHUcqW1eq1Q7MZf+m62iBZae5CG/6ilVpYuBP5eg6G3JVYjuXbvGcLCbwsWGp0A5r
Cqu1mmSjPrCqhWBo7Em+KbfSwqI2dRp5YquytnDJnL0K/pzJGvDx+7gwgw4Tm8pSTtQhc4jbIZfV
J5e7uoIbal0e884EjuQWJv13man70QhZekOgmq171WOqY1HuhgZ1PFv8DuLJzEvi4YCP6riUh0aq
P5ahiEe7oZaJ5QOKG4dcfe8mTfVcLJlVUiXdmttItz+JfLbdexJzQz5IQv3td1TofX1u0hoWTp7Z
vOGUN9HFoY1JhoGPZ+5binmCWD9ZtwrfgVka0XnuCiP+ZtWefdD1BebLmmUen9CUKieMskyJfC4Q
zdcnPjKbPtbs0XPjdHI8I+2ry2wvgOJB+i14qa3qxsrXWfUNiprbDaVh1RKmRpQiIqmxcy7SFVA3
7R+4zcpl2GZaj+G7I6Ayxy5HktYtqZkw6ZgJ9EqqLpmPPIP13RKPJsO5ODrO2bqkeoLFweqO7bbQ
G+fdlCst2RPWh43K1Xkp+9Y+keu27odutU2vz924Y6WhMdumToXnl8KLd2ZqADoSaSWMlGlp2EAu
OVsfqtM8GSXDx2ipvPm7KuFxs8nQkdavPgHBdBPl8WSHS8kAvqUOejkSLdJOZWOauDxjqiAoREt+
ltWIl22/Vh1XPXURsrz7/6P0sOy///M/4BX9s1n68Kvrfy1/nqZ//4a/jdMsGlUCCgQiIFlrLm3t
f19P8iWNmi/sXY6uCVPX/7GeNNzfNEsIBmpTCJseSbq9/xio+ZJgOQOFxbb5vv9i70yW41bSLP0q
+QJIwzwsOyYOIilx0EBuYOIgwB2DOwAH4I6nry94s7Oyyqy6Lfd1F1pIV2IwiHD/h3O+c87b/jei
WP4bhZtSmtUpX4Jc5fMYDYDjf3VSSFLJBIYvuFU+L3C3MX5jM+YpfZzXxBBtWZTJl4kQTHSjJsiZ
mNMs73wET+9Tsw7PFpTXuAOLQmzr3DGln2X/c/QRXUvVFs8x2WvfBFcMc2iboiSCGMLVWL7977P3
17MX/z8fvYcPPb8y8DjjJ0398bc9B6X61yfx/Nf/ehAJyk7jKA1YeZPu4xNK8M++Lvg7Ae5ZgMgw
CqOzp+afjV3094yOzecRKWjFQtx0/3wOsQKxGw8JI84j8HrEAv07z2GWnRu3/5QS5jx7rOPp71iQ
0yim0X+j2eMUDFIICqivHZzjSrnqtggdiB5usqG/WUYPtAVGUEL0VpLb7LVlNvyrPqcC79PPJGoE
KaRSb+T/ShIkz2nV1ZYg5SdwOlWHWTpX7JtCdY8oyBPKLyfJvG4mB/ydUDuk6J+p2IqAblLgz2HZ
fdKQm+0CIrSR/CnC9eqM6IRIlYpRVgSTY/4M3M4+w7eBWuELktlWsU8sKvtjEFnRXc3LFLifeTYO
7jpwQIsOi6eq9DAISBBhoNhBL4lNsV9IL6Da2MbyJWbsog8rbvZqJ3U3kuiwjaQeEPRaoQxOOkZZ
dZ+I28Ij0Q/l18x+bGOY6e0WGuPXjqT1F5+SCyF6lDDSJuu5+LEJKX4NKC3cqbKFuWvyXrMYLNrg
j2IRwRIsGxUEmlilV6tdIU9gUGwhDAS5YoVMaOs+0hVjyC32lEMPExh/J5QoLRurXD8xbx1HviXh
YpA3SMV2sWm2x1UI6tS+T0r8zYlSx3XkmzkEQeulx8iKGQSynkfKxci8TGLBwlKkffaNDhMP6pyG
4gDzhQRKCEiFZtlGWvM+9nV8thC08vdYjOODSivBkFyYlACEdl0c6JgsukHOtc0X/oYgcT8Hgroh
qPPZ7qO+GIPT6GdwmEIwcCRpkgMgH+y4MNLdumEVl+D8lukKMyerjWmWg2CVHDb1sZq3wh1E4BTz
sQJ8DKmJmMPR+k/NSN/mJeN+WVi6XDDLjt0xqczGKjpBpXXTtMVsbkQqcdzUaUqOXZCOPv6ZMOoR
yDXUO0ObefI1JyF4Ota8DnDxXqFhnwfpEJx97eDCKhkN8tBZYjz3/RBtChIC5fu+w5g33zhZk4HI
6GAodkReUkoMGjHspdettNTZIpHPLhqBGWp3M1Tek6I/TE5VoBuCb5jeyeuxWb2foqMDOdUiQ5A+
Et4pGGTjFnwQMymp35M2JJ3ZauPW544gOL2v28WIp9arV3nb9OV0bdds6b6A2giXu8q2xYrMn66D
tRyyl5Pe+rnmeW2i8pcJiyb+w+v2QAnCUgwOEw9QcppIiRWHTGF+vU/WpSfm1HchPhVKYHG0bsUL
oOvKiKtA5lA2GETO2wH2xdDeJWOX5V9buIJQ6HrrRddwFRU7enZ5wQXb/eQPKfdmPcS05Njmko4g
aL+Bo0Rl37XqNEAmoXRNqLExHhlfssJsa7XPySQcb6uSocW+Rb/Z3YUWO+0J9ZoJ35XsLaEofjmb
bwWaCWo6WDn1KRl8Cem8dGjpBr8lsbXGuG+ulGdSXArwCKtjGKlGXEYxZOtbmqBJXq7+OIHeCDh5
zo1yW19N09oSgG56QEohzxHTCca1+QWQ5RUbxJQMMdSzYCyBxgXgIpOoZhygpthiG1KtiB9j+tlz
WGlsk8NkXf4jLhpeDj99/hJYnvy6tGdhHgMp+Yzcd/wzuDL54xoEzYd+cuon+ga+OqAkfsOrlxGh
hE9wOR+xDh1gHpeoMAbh86es0DluaqpafhLxUByHMm/bU8ws6muYGEYoDDWyu3rZ/HcdM7y+7FxD
2PtanssKtWbig0l6dtc43lf0sLP6WadE5hkM++XlFMfjH8YFyR/GN1C7GjTCGF+CKebDWrdkzgcT
4eeJmtR7qYj33rcJNmwOI59x0FzqUQLbTIgj15t7LlafwK1apYQy8/klWIz0MTisItkQjPrRnOdX
4XzGfLQiGcUVQnRU0Vtf2h+rH9fDTdCJ5kmz3W4u1gR559UyCgtwP1KehgcRR7/I8mki77IKFZpT
eEOBh6CYjv1mdg2KJNPbedsDKsK8VvvdghYyjz7EGhMSnxIk+bCAIEIQbP1q3Vfl7D/VdZJcpWUI
qqlSXlkAIJrK2wVtyvs4Y1cn8zJ1cjcC2MOXUkpy7ct4BnqqotbchMgW+n1QuK4/gdFSd/M6h5Bh
8sQ86Y7emRyuENAXn4AO14mo57tZ1PBWSjPKr2WtRj6i3jn/FdqPwWjpLFLawEZR/2UoCd5Fc+yH
TwNfvqGv7pP6tM2OtKXKLrhoAzLc+fY7ZmQJzSaT/lD1yLotnZP06EjRQyEpKgu2RACttP8Sb+sG
jWJbtlfNkanAMMdstUSnZkesKvIdnuuh/UEIanOT+kS7nrxRQsqJ8go51IotIWrL5m5wQ/9Tm279
CUooZAthiZBlHtt9m9Nhqki+Lsgks8NcZvgVqgWfnhi774EZZARzoIm4ZfIumw5N6dVXo5RqYA7l
PN+L9/EiSThGpYX7YNGhq44EWyfBoUllmO6HMMrew7JX/smidLlfsn560jLpCd8FlnBevmiJDzVf
86+UAWa89KcalR/7by44nUMLAMcQINQOwjm7m62iKwfqOj6YsFSvDXp3lMSsm7iao4hxN20pfabu
FNr1WGZopkwggp/x2o9vbV8KDLhjLL6lMYPji8oowmEXjBAPWRT7rwAoxfdWFJCJ+1wMzGKt0Msx
L9CEX0RFoO5UG/HOTgOrRx02HcIa1swvufCL121O2qewUskXwnmjH6Sdz80htq16T7Kw83ddK2pc
EwreEleoFcMpLVpGF+2YxD8JTJcDYeRVyMeaVulSjf7o7ec8nFBUn6+OvQyW6U0wU6j3oVU8rH6v
C7trZZ7Gl5hpBnc0adzC9fCNffQQop8DiDsyzr1YLt+GEOXNEcxk9ZEkc+WuW7fUz+QcI5X3ML0A
tKOWohR0Dl1DYlL65tk/o2QXWIS7evTib2a1PhkIxMFCiUN9A+whIkeRsDcS/Mh1aWEBs25AZrdx
HV3DyvGYha56yw+BrxpccrqML8uW7Z7ShglrO/Ch3fvnC3VHkKu2+y3t12cBW/HLLMOIKT/x4zjC
Nyfzi3EdYL14mZL2BL7YlmjhqiE7JSPOgUOEkeDWq3rVnIJYrQ9x0YPlcU1TfusYHrIA6Lcq3uUK
FA11iECoxW1b/fK8Kvoz0q91B+wUtuPBlLwcW3mwr2Jv/dpTGCy7qTHutsCuRZqIixAuMODjkwza
Lur2w7L17WnSgoFjDT8Jtee49r9FO+PDjOdoHQ6EYucrOvw8ewH4F/+QSqLAI5oaBb3kHZ0P56je
Y1H3iiy3qm3W/WQmxmgjDLkPycQV1OE8YxFKhXtQSTu9RW0B6tkpu/zK1MQFEhcRIixXCPjblM1U
qgJJybCztKmEdE1p922cPPGWx13yHOTSrruJqgHXKkcslXblS320TH6nHY9/HH5RVJv3VdfhYwZn
iBN2ZkAT79toSO+rqc6eQ+BrlF1+Wr/7NYuswyCX7XuAouI7wU8oH5lQsqHw6wm/p1+OmlkX4/Yj
ZRTXULEorCe2rXLmbW6OFgZEjXuRHXRJFkRoTrjdUM0dE3g9D9XMxbarfH+Jmaz6zZ0topTMNx9g
CBVb3aLtcR0lfVlV8Zu2CRyaKlHLLzNgFdg5Gei31YwlNtihQcs5mlBtx5ErDvCbNyOPmwZ09oQh
amzj5eg40fLE936q2JQoH5Kpfh2Lbnlx21p9y41rtvsknbplx4ZkRUEJt8k7MDibKdgh9927wsCB
gQiOPLH2R/injEvKG7h7PXkpc+pfTwkLoYsSFwMQcLZl8BCSsLpHWpYkRPepVu6DdZVvQlv/ow4d
sfJQP9Pq0G6VvTHezLnCXMIiMXTRSsxdGranNGqmR5k68SZ6VuU79Jbrj1SP808byOE1XKwHh4n7
+Yeax3DY+6iuHyfVYhcoMLYMu2hYmp9y62mJPMmjs58pVe9josbvHPSM565J7bSPkH8nF6HJl+eM
heK6s2poq8PmVRiMloHSZcAJ0ewZp5JFpegadp6YAVdW7qwFXohs/91NQsCLj+TrNBXmF+oolpet
F+TNfs4SeQPWiZ6Q3+4fOtLjX2hwWIz3+Tp/TcZ4+lVICV4LqQEfjV/zIjARiYgGbleSWs5EOu6a
7w2c+O+Qg7xXv1gijQVFQEEI88qjBQ557J3NNwnptZ4fRtQlZMtT8Nyy2ur+bKu1P+HtbK+ZnVrk
aBlx1nONAOvEg9VdZ31vmRG1i2SZIEvAFdV0FuCuk08IL9aQFx87YbbPqP2Yfgb1nJ/AhS7Mn5K2
pW62XLfHrenT7yaMxvWukBkuHqnbIr+ekSOQHYYb7Q/w8rrCGe4F73RiGs9FVMXyvt6El+1DtSTn
AwxCYM32D+iBSPmNHsYtzWfYBne27h1UisKon3EyU6/roCyq4+RH1dvULMF4EU9185WyOAzvZjR/
lDwzY6xj2Ri1PcYr/RRMfgN3tU3NyBMSuik8hBzbKH9Jg6eOTHUJUk1R5XzhUk2P5VmitRNnLOgh
HygVj10IK/sWhQkKd/bAcf7Awns6/0+29p8t1jOqKXRpoI33lWnbjXVArlDwE2gR/hQ4Lr9VOmdL
wZvHGvnmf2dq/5ipMcX6n80mh49OvY2/yXH52/9/vMa/9Nd4LQowlACmKZijhufsk/8cr4V/Z5CL
OIKSnrBD8Df/HK9B0yEnhdQKRvHpec6LqeX/mlDOagsEGDh5cwa0n/O6f2POi0SDF/CvA7YgTPMI
X0tw/i+kxeWl/2s0BXynxfMs1gzhLOjvonLIfadZODg6yHroxSc+SD2dQUcQvKNYhg8+huGzRiKL
eTddYX5QOPDJTnxAjdxkKd5/U/SAwIuuRRrabZu4QAqSfYs5836n84zDo/E8/xgR9ohQqaS/YRjV
kgAwluhMdpw//lWSsB/aC5aPLDYCGjCcALiND1W6ipu4kobjs5hBHM7Ohj+9uB8jOv22RV1XKdD1
EcOgfVpWLHijxW7eyXnbiK1+XYxhZsfHbE+KdPpW1yXqwaQw+RfVpA1LMkqL93LMGsRjStW39CCs
10yTYhkstmy8VpHc8Nw6Mqgp+BmfHHvHSYbmdiiJXRD9G97sbb5cklycw45oG9jymfZpUmvpcdwy
3eLs8/qXOd7cGRoWhBe+CVmxWaf7E7I1tnBFYpA2woZ1O2MK0gQQsQ8/h6gYNVAbiZckoFrgVxP1
5xECful9MSTOAV3fGFqEhnoG4xDEsrUPz1Ej8HmJjt4E6P1YdcFhwetJ3HK7xH+c32xfO5zbgMor
rIE7U4VNRHulsicjCv0n83KP4pxMJ3s16I2Nu1f6YjsVbqh65p4zS4AYc53d4RpIwpOgA+R9CeX8
yIoZ8QOSap+WpkleAN5xpiMJzX8kSz0tF6GSXLKgVt+aOAcA4WdIbiAyy49orJYfC5qFnOcDeifK
njS8r1Ucv2fzMoAJExV6QFugquS4WwI8TDpy8ojWhS4+hAgHTWcJgvS+NuUAYYGln1dedWtOy79v
xCrMbcPEJUDPjX/y0KnBP5vRc/+Udr6O4LFD3Gbi5e4wjmZbeREQ99FfpqOuAFmUhqlYVBXwIhag
wOaW61Kg9J03HExxS6NIJkS1gJHGfcBamBJmyu/LKRssbWzDKv1m6KzpAcQMXVLeUWsN6Gn9mF9z
whTEj57SMjq1S9KsVww9m9jf6ZIp1YsLY77PAoWgOKqGR/LLhjBpufHJVtgAORT0kjpEo8srHubm
WLS9ytB7NqG61rm3THu5pFG+J+2AjjUt2wYPb++S8FfUx8huNsr2BFPXjCJ5GjEl4+Jif/99Yc25
7Zc+rMuXNsQq8mMe0nC9A56d6i9z48nkV69E0X7pAV5u5G3Ng6btq6SWD+15009gBOfQg99Rc+/r
FR/JhW/tut5pPWfLF90gFj/YZs7QKJeF53EezMC1j7AAVv8xHihumHFJue16aomvkh8iXybIZsk8
wETJc+utW3WcuyGAyo8I/rVDrF8fmM2jJqjoL88E9hXyrofWAFvSSPpJdR7QbmPn8huX4rmSmWFI
160trt2AYPCPeCHH+3bNGnQrKJjiGC+Rst7XwkODtCs5bMxpLOto/u3qeIMNgjt8z+krxYEhpxZA
cdlkH9Nl6KYHv4e9vG9VHt9nq8qb02q0ekAUFTT83GuOpoSujglNvZqb2hsC+wdGucHbvPCZBjZJ
ZykifqQQkVbq9xLR6iNLINk9JiAEHkQzQuBt6ORQJPl5P+7HpVoCUmxxkZzY3yT3rDimt03k86+g
ybe3ms2wOa0J6QLIYdysd5E/ctLu2kqVr5WdOgmHNwVMBJZihGyfCl5DV7FaPvFESHVf9IKVBHK5
BqHd3BsyXp3gbUIWPpFCQqILHwkK56/89Kf4Qswx2/1miLvbOmS6e/BS8H97WvusBwzTqq+GYKaG
Q0gPhfuj5xQqFiZ0+CSI5CzB3eRO0EwqkeuLZfHb60ZLOCV1UcblXdMb8nNC5rxHm4YcugWw5m9t
A3WTq0zgka5NhcGhqoWg8Vmi5zZzIX1UGujnOJVpclxdDxJIpe00PNA86ZuEUBko8UGXMtlibkga
6jwAj3HMIH4EA5O4Y7AwANjNoVgZGcjskSnuOB0o3AN3G+iquRO6K/8oSuts1+fV9qQqM60XQ8Aj
d5lGC6vSMq8BqCbB3CGmyeh3hQV0vhu5cwp2MYHN9nFAyPOOIl9dRANyw10GXhVcVju1fF/SCOb5
s5esWN6BoO+SJAyZK5e6XQhzitr2uHS5uw/GxH9m9DvIYxBmzBSSxZVEDpTLm4g9v7oerIvAFNmi
IIg0ssm0r+s5+26jetb70GWM3yJEZ1DlbBhdKm8quKLB4zMzi+a1O9bSGX71lI/swDdgvWTR41oL
xZTuDSut9JKeTA8Hof2lP3Tb6kGSXSYgz+g9sgubkCoHbEznT6FipAZS36HBRuyE8lIK+dpyO8Nz
2ySHWUdCxbcpDMpyTwcL90tvUQ5KpMXSoKUPPiKZ4Nlp4bbdxDvySlWTYOTMjH1u+7V7Zd2e1dzK
4crbzJLk/ChH3hPiqvrX1gzFO8OT9RwOkzYpK5WKF5EMDq8Q6zyfq7POr/DV83qaFm3ojT+eObjI
lSD2Zn7aUTrk68azbzukgWGBmbxj0Js8EtSBWNrvg3ojJwDuAdP3Yepu6O2rbj92gfdBNliqTtqs
Mj5VxtNXW5WvaJfioEr3+RoUv5ZCqq+Yw3Bo5hhBONvRcH4NGY/ke8llLY5I0Aj1ysrBXFhccAJQ
DwUW/W3VIzQSsIf3TcXJNBpVDseoVnOEFzkAgzYvEDqPsY7430ux5TSWasZ/KQZNrdJYW5enCgP9
zYp8WF9O52HjYWX6sl1s1Vb2d3Rf7nkZo265SJZl+xONGWPueBK5JWpjLbubyeapPdB3bTfpGOl3
ehgQeZjsnwDsQhrPzVq8akZW8S4MW/fR+Vk5H7ZJD8+l9YrutG5edIOWHNqGcUwud/ymuFzstP2O
xjknF7j1YmC1ZeTxjOY+W4PJ+RqLK75NohGm7K5FLzjvheVA2a8tKyRmeaP8EtnBhMdBDCUJYMsQ
HQeWgWg9N/G+Vni7CDWausdpbIeXYrHQ/YwtmoO/4LfbWXw5L8NaMXCH4d9/h+rvPpR2+ptcBRbg
fPOLpzErmuthXefflLAlP79gHd+4k8d78p0sS0MVZORdjVr+EIkI/oSj2x4LNWyXKzIjXvHghS+L
73UPdIRgDVgHYZ1zNfqAeDIo5uOpKl7pvaufLmuT39mMmwz67tS/atIY2v3cuOLGRCnVVVmXNdas
YmR4wZNya1kZwfirJYGHMloNjknTQh1hfE+cCjua/AbAQbftXCXtcEBhthIW1mX6NcVYMgLYJfxo
Z8ZZP1WeXcGwWQyMPYlH38Y4DrEuhij7kf1vBezFlnimbNrcVcCxz4o7bxjE68r3dqwJ2Sb1HN4V
KSRRRrkUTYs6SmKwxiNDYu9n2Cy0yEMq2uaYdbDXIQWN4JNHp82HDqfxJfbkBOZwZeR9XGt2Qrs4
NN7P0nbrW8p650lyYrCvNAYAtqDQ/+6gWjDt2uSsToVJt8ttKyNKhfZMoogIcChZediUZW4Ci2TX
aHTau7L0R3Wp0YcVu3B1eFNEMDYoK73GFJdGjiAoNxYG9W7LqKb3GBxTznsVayz0Ls47fKbaeyrx
iKMQ9WJ9zV8pkQ1Ij/0BVZbH/LvHTsa1Dd+ZaYOLb20L4eVyLDYsZoPXrhSX6ZL+TIN4CrAULbiE
czAubG5Mp0PQFz1hhGfXx4e1S1ocy5Vq9xDmY0zB6gpuFy+N5G/DU4IOPbJcQNos/gsOD7rApdYT
HDKyfpJdXmYmxyzLFz2K1Ua/+Dnrb0Ejkucx96JqP8/MazDwt79KE84kP22FyY+MNeofdVcNOVxK
r94QOKOZO9CFxdu+b8r1Y/OZvfGSAp+kqGkwRGjTZRBPX2AjI2cTOtTGKJw0rconNGCk3VNkRcQ0
kehZXb8HvAzzkdF5Wp9iu3busBAFg9o07NjlkAES6svc78Z6rxLjG/DTPf6reOasOU1JK1k/iMry
o8EQWx/aJOj0xeTsGOwCPI0nKWNE3klqIJ6xJwAtk8ceVp823ObxzkvMhPAP+eVtZuUSnmSVB2o/
WK/EaZNwlBEF42AmtQtG+NPc46TYZ0vQTscmLc8AeebXpEtEDO4OkVfRlmbrhtBPRYprCr22QTal
0kVedFsDsMcqdV6sRl3aX5mcBDl2Q4CYjnJh4gnInMU868yywHzFzQLUJLJ9f0FBMz2xYFLNdZn6
ORmMrSbyJG4CnR5arTlllypJ7oqti7AqVSCgbUdhezGNjMp3Lp2b4nZ2ytl9UOV8aw2s+nc5Arra
D9m5Jw78UJcnTa8BOpAxsCP1IRjEZRub5fvQNqhkdaoL3MYFOvzrsPaL6rtfDMY/aoGUbJe6tqV8
rbFM7FwbMOrj88KGaJscFLzMjjHbrIpriLG0KNTF0PJoncZ0gSXRLrlkBRq1PL/x58Z7ahGYHGgI
QXsvENPj/Tgv6KYXADDwNcjjKK+RX6PcnLq2YaM+ZLK+CrO6yi4rLmZ1RyTBKC+3vNJs4zvK30vu
f1Hx+T5v7AkpdWCEPzf50+dW3wznPzWf2/78c/MfJh7Osyr3V7Z7aTGE70hlyQDRqd93dwzlYUH6
EJ0GBpIRN2XQdpu8kJ+KA/2pPuAFNurUjBUYr+1ToWDmxIzIlnA6HKqziEGS7RlcAG8nb8Uor4iu
kX9Q+xDEl+RfZzr19s7LBNEfdhvQSGBZYHldJC6eD9WnjsLbzpoKjHssyBdYNvp+QjokDk3blMlJ
5zID/1j4JUBfvywzcnCR6jBHwuKWU+7PJAquVmXrV6cJ97lD3D3DquWMaO8B8IziiYCxVu+NKJf1
eUmggmPQDbYte0CdU9Y3yCqQmLi1mexpcRzxTi/jJ88BvNgaImQ9RXipy6f5L9UKOC/JdTwTAnYa
aHBHmnSmJ0ceKCQvsNOQv3Su3uabxnzKYv6SyHzKZejgNZTLLjX1ZUgySwAuyCCvKVqC6zBAiGA6
pmlfyNdGY3TJs66Dgqym88YuzJU9ON7i7pTjejc3YzQ5w42Kz+/CuIpkuw12GdyjqKPHBNslmUh9
ioNCJJgIt+XaB5iGg9yxw0Q/c2SjBa4R1X2qr0TTzdMVF/zMk5aMY/owRHENIC4jO5uzfdPdRdbA
1juBLEPEtPwlaPoUN2HdROgUFTa68XI7uwOrY6RQIFbYGi9M0h/kWStF7GHCKm7SQNTcp5xq/JRW
oZVGZpXqdrrLz9or0j+6DrdxO7/khmn4ZickJuGnZAunAfKtnlesjuqs6qrwBPjEmsTuUQR+ya5h
kzZGPd8O/GTOyrDUV4VlABAgGGME2bujZCiIn7XJ+nwvPgVmsdjabwwH2LEkrU2vGL+xuUL2kVZ7
N0kyAqwlWdJD930n8Dq4E+Ff9S8xomwrFuLkQLCcBW8lA/aXQMTNq/sUxA0yxyJQfgrlCCJdrgNE
BQBWQt5nTsuzrK75lNhhu2a1Eo8Ipg4hWXEvrYeoHVldSrUSfAr1PMI6ht3IbvGdDz9SviI7y/qW
T4nf+Cn3c2flH+LqBUFfOqKGoYK3lKLNss5I4GXVzPKWD9PZCuoWa9a7lmCTub0QRMNRSCk/MB1K
mr5GI5h6GNrhmemU8RohCwEqrihMeycflngZB3Plx9QRbtzPXdzoExFk2pz8dE4Y0npJNelHPCVb
u0uYIaVHMtma9W3OtxCrR5sRKvfheXEMMQVCv/elHn2MmEkp8OPu+tn6/VOguoSYksimWMPTJhYH
NpM9FjhFK1wiuIvnAe7gVIc69k5xWjLurJca2zDSF2/mBija9LKFVtcelkGlmliwdNkILqGBq3fR
zGT8AiJfko8X0mQb2V6tK5aHFpobaUw1WRz8sNMqe+gb39kPcspKKtSxnekqv6xI09QFwwGfFqYb
qoSbhya55rho9JrPb8SwLuutD5ys/jVGmb8EwA8CtDpM6boqjOBOhGHDEhf5//BaytGVLyZMm/mp
KXFkgQLwS7oEki7SM6uPKFEj3Q5jdRJjgWvJeE2qDSDSFoZ5/R4KbwUEgFjGpo+YgTugyE0RgzKJ
TSEIYxRIQ6D2LUI9cCGVuJg6osT1gWvSgBMiW0JilvrObMjKiwWeEgb+HJGHj5+BOViGNCf2cM7S
/g8ISEMPVqSqxu6qxBY5YImEOHQwtcXlt9q6/fBdOXxoJYIfLNuQ14h18PtjNMSUhwJ5iuZwtWDw
KkPSyKEI+s27OovhsEh7JrvJtBmDa9xrFqqlzstpT/YqS2ob9bm9yCMErOBCNHVyQB/OKeZp9zh5
OVIABCGrQW83gx1iP15Tww5NTlVEEkR3IOC7CWnLggmyPhFvEyMif/iFRb5+90DTFMyTGu9R16oA
VRPoLjw6pkxsY4kywR1jVf1tCfmXyG7yzK2c84qAZfzt/KqMODLOtMm3PlSw21gB5Gy2q6gEol2v
7bsiQvfHtBWrR5RLjt9x8bASca5MeuOjXYo/ATNQvoUMUTs/ILS5e+aXbPfYYFQwA7BPvQ2RAXiC
lgcmQ16aIABst46/WGMjxM3bJXyQ6zluJDAueKNNq04ia5uHhhxYPD157aG8PNPtFMKK/bwlgJEN
oD96h/C8XwmWVeYHX0OJWicDr4qnmW7cRsGAIERv2Yuy5HMgPAnHjyWbz6wkf2nuHUqX6phvmfyK
ATXC64oIL9yVTZZ8Lfssn46OMfsD9KRGERgo6w9DofjAUIT3aDHj+mgKN0Ofxq0NBNibkm+eqHTP
S7QlZ6/k80zSSifFSY/57HZpL84iL0+tP7vET+k0dLzdFpnAoTrajTLT02RB77ZF0juy1ZmzQ9mW
PuRiI+PgILYmevUIZbEcfLr7c3aGfSxRJQ4lo6KDGzgubhBsom0Vc08/s1QEpO8yr6DbKj3P/Iip
id2BeHAm/qvn1icUTaRVk7mKDBsXKL77MODeBQ+Srbe28PAl8qXlB92USHiPVX5DIHXenRRmfoa2
oSZmy/CAXoWkmhAgVbTiT9IDRdwDFmFxk+jkjDaJJNUyNEd/O0jtZ5wsbRNL+KrpEB89ZiXBceQM
rK/HuVIUymfUi8Lgx8FsMrZwW5DEvCUD/qqqaiFpKIlC+ASzYCpZLYdRvNMeQ9cdWzHkqcxpWAyl
xAuxrB49xh+0vukjMrn0R5b1UXmyS1c9RVj2eJbkhuYr6kf7Go1UgYQydZtmmrPQlM9NPvvXNeOV
s5ohWn8U9Drs90ojbhYmuHfwKxBBZKny7lFVQPTGvOVQjkyGLdjchuXTGAflzAA3Ctwe7i6N/VCw
DrmjPMzvtVUzgC/mjech/VQQosYcmLSptEt9wjGG+hcSP8QGRFqllxvEBn3KoRVPMNaGgbFO6rpm
b4iK7bCfzuEjXVxGNgXl8nGKZWIPfqlhFYyWPd0uhBNJCk3ab+k+GqJRPk+bMn/ksHTNzu/a5T2L
wdk9pGYyxSFdSQ0iBs/RSuS5mh/wRRfel5Q38M4U8Fx3Q2zkL4yy/j20gQYMjI5HcTPx+m5QE5KF
tM7l9iNmAQUHuIYGyewHQ2+sFalq/hoiwSdVaLS7KAvqh6Wb1G+8DhA8nT9MPxBAVBh4dav+1wAj
/lrWs8b+n3f1/6c3RPf+/tvv/v1vu9/j6/z++1/dL/zdf7iw0uDvhMZkEdlJYZgmaYi95C+SNr6S
vxd+EiX8IUtlQJIsxv/BNQiyv+NIYZiZ4pPCBnOGTv5jPx+kYBLwyxSsIfFi8U/+O/aX8L+6X4jN
yYPztj/hq/jJf7B3JkmSG9mW3UpKjgsUQAGFAoM/KOsbNzPvm5hAvAlH3/fYzh/VoFaRG6sDZzKT
wc+KlJSalfwJKWRIWAMDVPW9d++5KAj+MJxvRZE5BeePVdKl6o5BAJCR0YFQrfJJfzMLlxYaiW/e
pteN9pQRKcWsuMeNDCk2UHuEPgWjoL7fBQ4BYrYjyR4JSpBH0Iz06S0WXrLFgt2C7hoy51csKbh1
/zupkcmI2u4vGYZAOFpN/R9//TKJ/dO7M396YRjYMaFCkBgEHOJHaQEQD08fc9mvglaOr/SGxF1s
S3guQKNy5jQuU5OOWRySKvy3YypWdthuRh4XaM2ubu0rXLGEuai5c9JbXKoF0kvzwWcRzXLXOWmJ
Ix/Q/YX3aWvG2TKLOPpQsBnLqkSZbKukahdRqmXPk7/K9IvPOAiRXcbwA1tHcOVhId/DO2BqQhoB
Q0AOGCV0Bb0Ti9/df39yLWab0n+5FDa7qgIfiuPvD3wKvEJ4bG3qRAu8zbJoAlxDg64t3QIf58/f
Sv3JWwnuW7xZOLosx/3xqod5alErxGTDqbFaJ1mBfE7ztKVwOyBftae2fpvdfL3nvwXn//+TlyLM
nzrt7v72n/lfyCT42//6Wmyuq7/97wyV4fcflpv5JX5dcBQI2bmmtxG7uMoAVfLbemPzJ4YJud+d
NTqWO+t0fltufoEDAXeWjHSLwRRKuH8sN5r+i24YpuSvsRwRMC5Jc/x/WHEUMV1AVNAj0Vd1hCXm
+K8f5EAcLqqyZFUZLcbX3KzJHvBQeGQYo/GUcITgfImuYa9Sh+6MCYnj0AWEsq8yqGX0eRHFuznQ
EwrBBjNFEUMhG8tOoyvl5PfCdAbCAEMYLfRfVz+/860fl0s+vGXM7Bdb8G/ufRbfHz58jOEuqRS9
pIJCwqPJBzjFHyMkDnV045uUdIHTZQAPPQM+JR6tS4K66BPzIRjSxLQOZi1wbQAa8dZ+rsfHICMC
mr5iSlmecMbazr/EuE71CRG5HtpXNH8MDRFwor1Xnuy/6yCobvtsGDYSme5bBBcErfVsFwg6i1lq
lUVXYy7Qc8xhkPQZtGypprhGkutP9aeMPXrpYQ6YMNFIhSlqMvh+fpF+XB4cvJQKMyenSGm7yM6c
PxgqsVQ5QOu4RqpZAfQ5By0WNpQM1looUDaGUf197fvvxeGvFmvr//0UsiSHpCIz/Pdrwfw3/m68
JfyOR5apsiuVwgXOD/Xr0cP5BfM1uya3sSkcVgWWj9+WAvMXDiMcL+YdledU8HK/nTx+4amd8zZY
VSzMvJwV/g1h4I/71bwMCEzoHEbZZ9lpjT/cJXlcG55J4ECnt2id4GwcS7Pv6M9N4+Z31+RPdsb5
mfznzvjbO/FGXA2OTdZ8v76/3oaZz5HC+B+NQU3rwRFOMkcEHE4kngI6EfEmVfqbzToZ/4utmMPZ
f3nD2fJsz75iiZH5xzektdwHlhutgiAOt7BgKSIj5F2fozOLXUgjSBaUexYmRjwVjz//sn92WW05
m6kRyXB5/3BZvd4IoRbimtFDPVnVFBHjFmsW+BxsH37yLy7tn72bw6HDNC0OBMYfz1/M5ZuMCmRV
MAdDIAmXm0ZdPzc3ejRZ3fXPv9ufXVcKMr6asIlfnCMgf/9DorcO+jwBr6siuMxUPKsmVs9oDiWN
KMVcu4jM61jwj5+/748L2tcNBDBUsTXaeMH57x/ft7NlXNBEwlNogAEkkhTRM0l9tvkO+qdeIvr0
/8Ud9GfvqGydisFlP7Yl+/Hvv6nIHPRwBN6Ts4udwWkwhkCG7o6yEMEdlf+0EtiFTj//mtyivOwP
T4plWlTEmPH5JzXGH24eZTIjHmKx6RoN1x6DyIli3hKIC9rZ2Ncr4Z2CL7ef+nL+GU1g74PZDqh9
OQN7VeMSLKU93hLQm2AHmG2EBrY5okFmb2ERVt00N9nwHCaz/dCsax+RpNGSzFYpm6TIXFjXmmtX
w3YQtZE+WAmmN6L1+hqdcE0Ixxp8JeZBe/A6hFGYyi9WH3W3AUKEYYUzElQ1dwTCmCoBHJr4RXHA
3sd5IY4SvOZ6qJhWJhaUk/VQ1URQTbFqxRJRZVEvu9LI86PjAzmJNkOFumgjGikDvMBEe4zGMh8j
Ms7HwrJxu5kpUWsDw1dULmCEkOF0ffoB8nx4ZkAZ2tvQCGOw8xaM0M4t5Ka3KriHRUBHG7jnNGPY
MrdcoTLr8HcjgmAwCgC+py/pgkKMzJQIHwd/F3bCRE3fulyGJFHPBz2S7QoT9GMd5bCbtYQ5OZ6J
bz7YRzTOlHuCFOvMeOgLw8q2bl3bDqZswyBgLsOhvq4FAzFUtX5zlqibsRLVjrXXEaB9RzDbcPpw
3OgDCwc2FIBTEUH0Fvg7W0adt4tyq7MeTSD69LAHP872KYxIekt0M8eXKA8RD/RjJ41n1wzouNO8
rFV6lsiMxgUGVTzs62ios+AR5x48OTQ30vNWQ1P4xQ1dE107jiUNWWY3LSMYj2LTistn7Qs4Q58d
+EyXC82DNJW1ZdyfMX9Y5SUG8VMtCBSyok3QpLTZkpCR/tLIB7tnHfxi6aChdeJbeJBhcEj1HmlD
AL0IyRZRWDB1QokyxsLLFKU+xtpCas/4OSAmLfRBa2b136/sIGc05Pgi/DAZr4AsCMRJpYnQrvli
EAGLx0I/I/90n+6u3XSAlh3GMvbZgAPkv+utlht3ljN45oa8Kfz6iBA1MGQwFob+edKxyC4KF43X
SmCw8V54wPDRxK0uoECpBlhc2uTqs00sUSKIjmN3ORpTz/PoEq+0RAwXY96wgaKmqqR7qPsmIyQT
Yw6SSNsan4PO7e/HYZBwyZAMQi8vJhJcQi/T7hB/9c802Mvb1mKXXhpTHRg4ALsCfTTD2VOiKvsF
fYqHNoA8GJxLOYOwUYvoTlNSW2e9qFtEmvkQIILhEErUKgqY4IqhVM7jF43GXWAb00NqJuO7ZgzG
q1vFyYuJwfi9FC6N8ZLP1KzJgEiufYDSb1VN4kE8esVrLzw5J2hW5C8NTokuJgE+C28jtbUbuwzg
feVKmu++UhIwqpdZd9g2ixLzm8v1TGlo3ocGyhOkGxPsGQ/Y2qcpAjlHSDnol1Ag+UsGlnmNWFAf
029lCM3CxDyEhCHbd1YWvRjAr3hFgHsfZlnr5FUi9DvUaHgZUwdW7KONxds3uWVOgFgboydIZUSV
PA168Vjokham3fCvRVAHXrbq0W0+xmQM1VDQEg2bYilQXAaZTT6U70+A8jXLm5hjmgXZ6o6I+eHc
VDA2Hj0zP/Q4EGfxuhHea5I+DXZrBtF4gjr5XDixoS9c4K/2qgLmzc1euuqWFteAatMpPe53y0q/
1V1Uu2udYUe6saIchKrNMKJZS3NitpKi1MmPHkk6xNC6k8eoQgsg/FeGP548nEZ41YXyb5Hn4VJM
+Vp7B9FBcMFgEfZrHPqaFyGnEJYHPwsnwDVOOBQBptGSmT6kraAtbQ2qP8zWAXs76yTtDQjt3Fvl
XYH8BTgt3WlRJuHJbGLm8lWd5dOG+B8zZXlHrnpng3qOFmk02RMBTWxIi7SvTX9lRX1FDENpD8ka
lrbVrPtEc2q0V0yJ/O8gpX33wS+U718ByHe8HX5hUW2sWRx+bKKEohSrcBJ8oHfqqquqxOC4UKFj
oSUrUZ+viEnpy+u4aArryJqrQh7EvGAI4BPqsBtidNc5DoAKYepA1FK5HmXrVR9ou/UMznmRWie+
2DQ9162DJKjxPX9kQ7FAZt/G0JLEpVMMVteJ6O3ojb4VojWvCh2m3ry1uio1N2xR0fZm6b8xtgWi
y0pg1QVWgRFQcteTy4XSsk7DVYGe/S53dEAyBWsfZLpOPPgAbT6DIghugeKHR/whJAa0uaZ9gESs
d4aDRQ6fLlK9bTTgMF0ao82jJ1LZAojJEiZEwuatNrGUDMRcx6+OuYN0hKSvmJ9WFRrbLAKpod7i
xsyrFTwx+d6E/J0lrnViXSuhdctZ73vWmBcRgWtnXrDUMJ+91yMBH4ALanItA3bzNcTB0lxYvuGn
O193wAb2Q+Y92gS8dTUcOcCCGzDdw7NpmzgDDVzmR5OJ3fyL91OCgAaJ2WWcEgILYhUWSIptz6Gn
RWrOlYvBdTr1UWYYd+YQOI+kTTE6cQrlTGvctk69xGnaCYanETOwXoZ9ftfhKXX2Ey0PtQKhjOqz
jA2VHjpFa+4EUhItG9S6Jn0KK3+yiQ1XbYzGLYccaRQeLNN+cNWHbzjyuZwa91U2tnaGdoN0I2hs
44xrAokbjtlxJ/WwgAWE0s8mGsXOzU3j5/hmB3vAtDThI6gIpSO5apmzNU1LU2sCQpB1QxY7i3Ue
6CcPUA9/EpoMz5UzkBlrl4LY5bzzvwF2HUnCIytx0XWcfxCBBNo3UdjihLyJQWEpAwsHD64QYjs9
e/pg1lFf5TGep1OZQX1cxtC2tI0tmyFdaqnvVE89Y2JCycPatN8GZ3SzLS4AL9khmbORsbRINNEE
osM71A7pVodBc1g6OWKUZEXHY+1vNOiWqC7BWMpjyZOU34cSrM4VIpwuOOrM3BBlahrb5irAIIPF
IuAwsfSBQddLJEoURggmkVyu0IdZzxarlYfzsyHoxIwtcnZHHSrCukeiRcA5qtYDRmriiRrAg2/K
mGDo+0qMnEnd8TSNnVOtK4/NiLNOGrsb7FEjVMQmZiGOhhBRJuggEzVlAbff/kCwTIgMKQdWRRCh
Mn3vMzLzrtoKG8XbSg+DMHpKXUa7KLm5fM67C7AnWSfcYo/MF/I3DbsuX0eM2H2ErvJZSCv01xw2
zXTAQaKIxg2IKemGJDw3wDRf6hK79hRI1+xvQxTC+UqgInJJjA2pnpq+mR9X3zrSZevVFvGJdzbx
Br50qaW/VpbA+WT67fhN+A4NNS3Qzed5oAA9RUjiYasAN6uQfOiFbxXhNW7D/KOAd3hjj40Vb7Io
jV/dYUoBxBgGx5J2GOecEsQJl6DqOAyyFuPRH8fYj1dxMTQvdW2hfxBGB0WBpYFJWFflOP04JwNe
SqDEvcKTmp4S28FyAB83/HCwugNUyErBr6nLHqi8i84SfFd9Q46cegc1Gt25VqmRjmhyRGWfKjxG
fRitr8OUEStHgErfTTruFnS5ft8QS2Fob+DqbXxOOrFOQw9nj+gfpaMKGuPkta1b99rqUdpZSzMd
Ozgc7O7B3qxjp2b0O6M69C9sB6of+AVI8OlbcoZUa5t6AzncF/ADsHV67ekzBiTyavM5n9kgxUwJ
sWZeCGc00CEcTf2TN/NERtW60QYFRHzFCTN5xL0D9aHs2wZn3heSxMCzkaOF8aY38wtagrpB/9YO
9AkBiEA1Cb8AJ4ySzYgwGrgnCdzqiHJsxqF0DM05VnxhUsaZmCK/4ClFNYNUgigw77GGMXkvMCBk
xygYrBmaPiNYqi8cixvMaBYvENGl+QK2oFRtz90XxqU1Z6RL/oV34aTb3Df9DH0BeFKc9S8UjPGF
hcm+CDG2Q1g0uZeAY77K3P9uFv5VUq//pFn4PWuq1+Qv//OzCt9fs394jH/fPJxf4dfmoZgHCTRZ
HBcqHsRHk8Hgr81Dg5Q6hj40YRzD/DII/7N5aMy5d0ygLHoWyqL99Y/mIchJQVMRMzITBJo4/x6O
XdAt/LFXIfgApuD44yLvkI60mXP8vkVCWUhZU83ytTQFHdD0pKlou4aclbWmzRyWSv9m12YB481t
4ffoNWhUu7kUVHlPhuqGS+XPwBuqvWzje4b7iMrszSxzWFRT0eFX7CjglY0ElUIkzJbAXeV3ZUbj
QXI6XX294lCGBJ61ydsYC2M11g3lZ6UcWFGAtcP9aGXFXm+L4dGXRXNVSjO+xcIvr2zim5BY5XDY
tAgU01SCNcqLySZsNxgfhy4CsdvWH9Zo8Iq1FOC3ZKR2KOTNU2/DJg8N/i7KtGztekl2SoiXqb2k
uQRhGl9C2X5EyNrOZC1woklMsUcqou/MpP7ATwdhLUubC0uNYllW+ZM2IPZiIc62LYOWfTqGAH6a
ov5krXjr0nlV429qPa+ox6a819r+o6y88cipPKGk4yP3PW8+zESsUgvVLgxjtQPm8KZ8LiD9hviC
uGkyl19fgwQqm5Mn1+nrUzoocC9oMNQZ/OwH+U1vKp5qoPYmQp16jogYpL3LdNdY+VojP61Iz5/c
1qqmZSD65gL9S9/BBIkv0vWQUkP9WaHpq1eDkp/8qnBXDEj9e11DFU3pYxhbIO7xg6lzmaM0wIjb
EA/H/qjOdH7UrhF83tGrvDUqw/jS0+xhhswdd55swTfR+PhSFfqxbWs9Xo52EoNCwLq6Q+Q9rDOD
v4DwTPXAtwLxkba8JnF41KW2xLyKBpkfrxwRpVY5QenzxY0CIO/TkGJFLWboWaSStzJLeEez/0Ct
R/mriaUoZb6fLys6aEXSKF85w7C3MssU+ytYuA6x0UoVvv3pOGP1KbHD77FiqV0yAnKLzPqDOBv7
bMl4PI9aZX1Dq8ZVdLpz3Mj+OmM0vuwAveHFqR9Bq10biZd3tMVysVdOqGGF78vkDgWoIrWwVxct
LOOj0Xjhlt7XfERuDeeRCrKCUFXpF4mYYF2wf7Hn60SZ2m7O2cHs842hbG2l8dieCVpt13oxeEey
TkwIfi7xiqKtXsJ4YMTO1HzvgsVcSml2qwA3HVmEGPA/JjRypEdmg7eSIvd2qnXMD1OfuVTNmKPZ
oj+Qk/hSyZWZT/WpoRW4dHKn+R71MsEK4RJoxbke8Bmb10I5Tn3pueGdXGGpd4HOLdLJlFtlxfZN
qffmU4FJ+DayVL6ufBGU5LOMRBx0PAjTZFdHBwcHtcjY346+is7c9e1TFWhICQar7JYxHfEV5m//
XGMBPaip1zdGSpFl1zkgDt+wyzUQUEHxU3q3LiYMbq3GvW6ZVUDziYlt0ktxiomGOfsFfgMyYk0g
gh2us1DXoeV0UbCsqi4H2uF2u0DXMTfg9HC2oTmRH9hH9hn+vnnRM6+/03MOuSWSrCUyQB+5ZYrA
lULAPvWgEd9S3nYzDonct2ArWmXXZHkqDLmIh+UhgWQKxsk926Gp4dqYsWBlfQ8Lz+zXPa7ztal7
5D/C+OcTZtXG7HgkmAbC2Q+FtdfwdqM1TvtDp1mPOfKk66A1jHNk5+FDDJ7oIDLNeqsZYOA6FXhn
NCwZBmLbJj6ktbCLtYsieG8UxkONRO7JTZR8agsb7SdD46npg3sVZvna1kiodk36KZORjrtwAtK6
6LOgOVhZ7T1KoQXLEKDUzqN/DIQtaHdVigJ24aUSNasZN0sarfERIat2spFp3oIxcJcowbpyWZFu
hz+nRyVfUyxtinai4ioY1n5gbPmO0RERijbszMCgVW1P4R2Bpe6uRa+qL2nXqobtJ8ItPVAxiKCy
n+ooE+SZZSnElWFOhQvUmkZadeb6t6Rw1GSwQhK7BGOYbZzSKR/8njQKezDkIaCReu37g4YRt3FW
wMyGF7B44TGYPMlT3brrOp6NvwNgB9r8yToQJSV+Rftaz0VFCJzyXyda/QtZUS1is2hW+qQ9x5M3
mYuhyolRtwaMPBM6Vcj0MIZEJcQeQzZ9pZA8kSrLIHb0RgdvMR3ctWxhhloFj7dHCkFntacqgvwA
9ZVWlSaPJIMz2aiTbq/bo7tDsjngWcxlfkzSFBxmO1Yn2Ir8HPDB6IoUnWkcg4FANeIP6CwwSuaG
MmR5G+hFsONQ0i9TfRghb3mks+id/VR1errWeqd/10bf4QxQ3NddFu6rvEgf6sKdHhEsOMcR5Nb8
SJhnjDgItAsI9YeGmoJANd8mnMnuNXkThjW196TJPZaq7Mob82mHUKZbC3ROKxsLA9BUZvFiMpIz
fjmfNDtMWowJ7LWGO3fZ6TkPBKOXfdWpQz2V5sHuPPeC1KtZDzBRZ41lsGe/i/YiACyk+f4tKUrj
2Ze9e8RME3+0c1pvjgGNaii795gd4MgQPXElIv3uz9FmdgqODqgKd3Fk5ZuKuNXrNKnvUqh6nMBt
T23S2QAH+yJ1Fw5AYuy8jGJ2rpeKo0OUy42e2hFhkBphfTZviAizKy8uOUofUO7UsZ7NddStL9pY
W0edVj/OXavNCJcN05uE0vxq9FnU7LycxwegHSqJ+nwWphBGbsAOFiDaLk1e3gyMpLaiCE46eXY3
oaKjUHrAhxaQKnaS199IDTyiNmSrsMu6OyZBc7NP67dekF6KQJKupoZrjYCwVUX6EyBAv1sGKCZp
XdN7NtMTz+q49On14ti0Dr2qMHMXRXrBRHFdm2wAYSru4b+t7HR64wQLq3IIg03uym+uZ3CbNo65
LnAp8NCiQzewCiwLArTMUAHzrQA45XLQD+lIgckxjVQSt6kfmQKrIytNtjZ609ggTgVoVcTd29QN
+bc46hH4E0dWXQi8GfYAVa1LnWl0ma3BvQ0L190Cc8ED6wbTJ4iOQ9Xr3Z0ha+9Sovg/y8zp1lYp
/E2HAWiVluxzdu+Y26gEmyxDPDAi16p1R2FG5qw5bqLRNjdF31rvJvj/dRKokTYktvtF0tQPNpvb
KcVki8F0NBDki5aWPrQu0fPUCBJzUrtcjWOmPzhDar+PxpBsMg6+S6lqDEX4m1Yj/uhtOzYl6W1q
2Jg56WhO56h5PpCuunjAIiZJnGl5pA+mbE7B1JvLrk3sdQ1p7RChF97meXpKQMMuSuYmW7erM0Q/
rBMOpv4Hk/ZZVIl+PYFnXTfK0vZ22iCbkQNGB9oRayexCb1NzAqdLwFKttbfYKqjaAYmCQ3Rmn2E
Kl5pc0AqjMhpl2fauJmIIVx2NC2WoCx40LCSHPFi4/e1+nbnYMfcFmMUbjWr1D/GILa3tMppeNd4
r/hOHh2/djpKem3XA4eCLC7Ld99O8SqH1bfaxatgAVO5mTivbHFLWVf5SIwv5qZzIYMLCQzgUNHo
LzAQ63ejblyw+pF6QZDvEsSos2VjYAIwKtGtO1er32mqWC8Ju9u7F4zuPis67q5cn4x9Bm7M2GCS
IZuGWZZ5otGH3dhATYnPs2v7IzKpaq+sxLzmiSU+c7LkySkqxqKY1sJnXdXxlQQcePY6D8bGOMrh
npFw+RpC5VkVIg92LmjJ67Y2DGZrXXRKk346Ok5KfmxVhCSnhoihF21nlLfSqrIbcse1F8PE6LOE
ZeVte3P2VrOr4LO2APVez/L625ZHFL54bnpvEhrDjjNh/Sg9fYaTzqZtLaytB5B98hK6dkMohyy3
kLGiBGF9QuQuGAfnukfwuFOaTt5IlTXlTRdAn1yYtjdEizrr2v00m8dNO1UfbBTTXoZdJ1aN7QfX
iDKmbZNz5wWG026TslePxLX0a+aNBOfq+ORPvpuk+4zM0uvQzDA1iq7WgTs6ZnQKYnkytDk8FIs5
IbxlEFDu4E5XkZiB1W5yq0EPwosWbmDeOIugSF/jqPBXaV13R2dA3a+CploOttsv/I4Q19GXz0NN
5joj04d0Zulkqvuo+F9rP9U5M+YjizT79FVL9vR60KhOENyTe6ucV9yF08wSaHc+pGZ4Vnpy1fnN
a9ymBr90q6Hc5zTuaxzWPW7aj46W3RKb0K2aiq1DCtOCz/o4Qmdfij4++K3dr7uW7qETlBqGgTkr
rJOnIarDE3KM/i3GDnlOgtH6NNzCuIHbFV65AjxNmzFSnUZcqoOppzuOPzdEonwbDRy3Ztj5uMvN
aoULvidb2rMPypD+ISsbbR2jP1gB/r4aZiu4TlG6qnwr3xY4us/Mj+IdlBDjETpNxbBqRJahYfKU
ornq4vGDtRMjXRY4u1RZm7wKwG1jokw099Gr0vt4GO/SRqYbGKvxMgrHewJhYI/VM7u/fxggcoIz
j6yXop/942mkrs3Ryx60geQqoczHqe1egI9l163EMj3ahrfENj6digL8atl+hIWE9J8ab0OK3W9g
qL9qHaJ99MpuEQRHySaCNfmga3l6FfHd9jnnXfKFoztaDHsVMB+w4j5+Tsg07qJhutBBMFdDWL2N
of6WzWepUDPvq4Fd0vXooHKyPdBzLZeDjL9pcYYy0ZB3uJU+QYHjw80vuT685H3ekTTUX6eSwTfk
7fHK82ztYDcOrHybwHATp/dEtBKNYtx2LYFsWINYYLTpqm/pOMZdrFhuALu4wONPZgSct5ys/BD7
nCYbvZAHLXZoWFhFsnX8CAy7ZizIBqbNGQ3eWg/0cY1JFNCImIkyTXsFQyB/H3I1MhNpsXVH0pgw
/Dq4StxhuNd85RydqXO/IZCsVx1K83WXgJDRBdW+a77r7FyHnohVIXVG6vkJVIm8oIHothFnYQxf
7efYqHbfw17BaYShDvua2HgeZq+hpZtpu9/QNdxNlYVV3xWnkNxtjJufkDreTd/eZGV8EIrmN+PG
U9hI9yrPvGOYs2/SyTmDBdomtIE0QFlRCW/T0tN0DY0r32A5eAT4fNTc6KEOCzrUhFXeFl7kQFPO
P230HW0lPqQ27RGxBqvYoJJrZHxu22IWtxeALuqgWzeG8VTq7lPI+Ra+TbnrMgnNim3OabH55k59
AAy/qBMIe2Gv2Xcdm2TMDbHgaPkSOwAnK0YLQI4gtukAcQB8LjrKQoQCzJcxiS60Nt96lrrk2DgX
uAuZ/UQYCpMmwT8n8EuVTthQ0k+f3ODwZKIReUCub710eCSFML1B/ttuNTc7OLpZ0ABIHnTD36aJ
FoGjsTAzl49a414VbTIchN5+pz8HtakYYeRYtcY03LxH2fGUmtp0A1bnJa8rlqu+fja08iaXxndQ
W0+l675BvviMLOcK48LCN0lDN91PPzH2TsG5WyRCANGCpgSv4XZqm9cgL/tjD1VlGRRmuwG6tPdh
Jz2DRgZvhDDm0pBEw1lR965UmkckqkPBTHyg6h7EfEzptlhoVenu2PGKObsYRUmCfREIkF6SnJdI
bdsV6WGozS1q10OKAHEhNHtX+tNHBrYI/w/Y2LicjpFXvnAx75os2OVpfs6cYFgHSbdpzYRttd2H
foX7DywX4LUq2c0e8Q10NfuStTMsVfkLHGB36OR8+kzdhmkgVD1dxx8busyoituYs7nPxIKeJ2VT
oq4ZdmwJZzw4nb2He7uwqSoWLp5RQi+Yvgfh4zzj1kaIw2nrv9oRHBoFWt9J+y3NJu9BNQCi0cht
vJ7pRdepYsc5/kabtBPPw5ZXubVJPBRhVa8JuDtbXrRvhgortZM8RWSkdwCgQo9kSn22JZTtKo+m
h2ICcjcGTKP8mG4GKKSblH1rEcbjoxiCg554Fwvmtueb+jaJA0K3Yncf+OTNO2G7I8oC7xmRckvM
xy/ISI/Uw+BDshQwY24Eu4KlDCUZc76iVty9QUBLOC90j2STRL1WlaAGJ1xr2YAfrJdaLIrbuoAb
YdAlrAHgHogW05cNZtKthZYzWpPk1otLalQ4P9oc51wXtrizMuJjBX1iVmRm6MNqygwuYYNHC3V6
bCVPE+Fbe8cpp/CW6X12p6ogeEc2YbzQGbN2yOHEtSu0tL2wmcj24GC/Xxi1D/Bj8EN/AnnLn9J3
tLxyiYXQi7ljWL6Jz2m7jYBpz4CniOqXqAqgbA4R/82cTT9AFe63VWanIDmaYsMgjeK7waLapqHT
H1UNNX8/SgchfiQj0mYkFIZhmwUG7tYGhjX6dNMhLxD3uJmsUxiM1bkXpS/OQhn1MU65YdZRT4QY
fj9hBpdCL2isFhIBOuzonPzTJoXEBmTC29SYahtAmukKcDIwz2pE78mhLw/GXTxU6oaW4KSfRhwm
9Fwr5EpLLJbJsIKSfl8kiU/nzhXVuQscDJkxGYvDtsgLWkyQamdrqsMT82q1nFiObuJUOjndzdRi
+ddLe9sgVDwz05Xjduz6bBtYenWQiFfvDMelE9pL5cldG7djuXd6ppQVNN9FavIF7kyr990jCUHW
CrBUEXynhLPbbaabMzsgsEF7LOjpAoWUJDlWD4VT+faxIBbHE/zht2ya4YlB3dvOAW1OjJUy6Wmj
z6LFWiduyO5ehBrKAP2+rD64eyt3TftClcFaeUnAmX0gFfPGcpmh05hJrB5PqEUnNq56D7CGTaed
vCwI86mNjqcKMLoKQa96CCf4Zcyop3E3BKQUTRmphO94k+ijTYM06l0LGpWptWea3f1AZPxZ1+vR
3fohv9RONLaqtqMszOajtdOy0G5SCtsjyjTSC/1Qdx4NrPqrnK47A2NzAt+STN1HFmX+tVfTYFiR
NWlTv5uUpk0yTkxOHZqK5ltJrkDFxuW67RZZaC3xeofWjmIFZ71ZwlScBsdYMzOfltx9b+LXONZy
jmb1qE0BZSfQOJhpG9kLc4JK3oZ64Q+nKslUwXoDeDTtWtzDI+GccDkaUGhcTN7UM7BOn92hiL5D
2CY2VUbwKS7wnrRV78BPPkZjOFnria0wuBWJEpeCsJHaWWi6YayYtOTduoYpVW9IKE/Y8DWkHtNm
mtrhEdL35N1VKFPbleaQVhs6IF4WtH+JhEp7jaaNGKsP7G0FLeWagQBnkDnnFsJ3bCxEXVfPOqiA
ci7dyZVg2V5FLsyMp9SfevWU2VaUbmIGK/1qzLv4CC4QIc+YFtwFApQU0Qsqcp97GYvqRJ/poSX4
bTX1iCZfU5Ivp7PVgT/YDrnDWhPmzHeRKejGI8khQPLAtOrlHjm9P676BJyI5Gd5gOzCnm9gHF8r
cOTPuqzlaye75qz1nWbu0tAXBf1kmIvo7vxELcIOvG0YltmN4/v6kmbZnBgMl78VO8UddfSZMxKO
VNNMdBz6tqu5KNlgV97VpXacdNtb9Ak2lg02EnzIzP7x2CCT245J6lxTnQNjkmOd/h/2zmQ5biTb
tr9SVpM7QhrgcHRm775BIHoGGewlcgKjKAp93+Pr3wKVWSKjJPHlHd1BWaVRlSlRjAgA7sfP2Xtt
eLt9Q8McHSKPl0Sr9amvvSHeyNcEZKcOIqBc9G+SdkPtltHRzZuS0Pey4rQFpGQ2qSA5rmg9ajJZ
Bq/ByjZjl56ZdUA+Z5W1HVrRtmzQRGDgOVDs2Y1rBKb54hEqQP+hz9mJEg6vCDBhi35JDOAkbi5E
+TVAG6EfRZzDsjVFUHwzJl87KiUc+oXFD7t2oNyXa/01AbqYw6AxRgCpjV4zomn/khfteUV4LKTE
kNz2itPtUV3R0AM7SwCy2tAwIASWTsOcPi07YS0Dye2+gOdEXlPq60qC7DeIFFD1FQz8zpqImEJx
mfS7lMxJFB5ZPLX8XYVCAHU90Kv5NuRO5GYVC4UF/WXJ8+c6Hs53xdPSnT6NOMcV1TxS0tUbJW+y
gwa6b41G13epbjZTUDS3rPs6H1oTvZAShJZjqL2W7WxceW1hQo5IEuCWyflE4VMBbPYWoTnuJNCR
pYIjxQUy0bl5OWRXfJrA0erxs5KP9tLyxisr71QXWiltv0I0rtLqzzRUfXTkzSe22uwg6egHYyDX
kak8tvk0p8hqVw0V2NeqZbFAirdoHJlutB5z2Ug6A8aZ/mygilt2vekdClO/SasqdXHl76SPYDw2
sIwYZPlAWYd0Zo1uAEKmDXLM5xZiTXVYBmXjjpwFKuCirY903Y/L9VS0DgqODJmppjruBGZyzfXT
byej911kxbfEYpQM22gJ5D5SXIVljAbbyhq6ZqX6mf0J6w6spFIDgxoNKqqaFo5XPopVXcWgl/KU
FRFlh35e5VN2EYZV+Am16GtUWJ0cijIrb43OgIc6+ndpKcO1NRb3DkfM3nMdo1cgf75qtItoNNIL
yGs2RGphAFhQgaySL1KJYhHXwOmmODdWMteGywKl8X7K6aU2dAI2TWOsAvCpAEaTM6vtr4w0XRI0
cymnYsuRd4fiMV+VMpJurSqXVPcI3/IceWxaXXkeWk07tlR6cwbRXhzdwXwF9gWrLAE4jsIoD74q
ARg71QYyqATasVU5kDqZCYZGotvNoMzQtYu/TFFtrTHKZTcgKspFUQzC7b1RbOhXqi5H2TMMsvEm
A4WBH4istoVJbMuirGfkZTCRShKirlr6Iwbi1vejy9LhzBZUzcZXi+gKt+2ZX2LzQ49F3nWygpkj
dzkaLqS0y56Asy3nGEpyqKjJ3olsjihEC9/T7O2fRJhzCmiAdgg7/KQUQXyW6fGjjkPpGuHpw5AD
1G1qQ1k5PRQhqMT1xqz8le5066KcxG5EErEQeOqIo7qutH5Yqejgt+iPpw02mPbFsbyvJMxSUmdw
6cqUziYhsffxrPLvSbu4QFbBKQIp4CHJYmXumJIVVfu7RNGHtVRpuwiD2sfRxPSVlYn0PZN0Hqc2
vyE9WzC5cW5FbV6OmbVTSF9fNHZ5VdV6j0y3o1ubBmS4iSy4azVmaIbs7wxDA8bcQH9AOgetQCUl
TYZ0yxs5PtnDFB9QM0auHskXXaTUp3qeHW2NkG+yQEhFYwy78mqmYt0wQOGyoycrRbhEL5mGncBh
jka74fN0kLLb8oae19dEqSgohsHmhBSRXD5OkIAze1eM1p0irYHNHg0EA0SqdpU8jTwW1kbqtGBG
Y0u/WHHzQT4Cfw02YaXcdPE3yNFkAjvPdsuczRREvOFPoFTxs+qWUBgGVRoQLU1ZEZixbtWGI7uy
H1PzUjhc8VrYyW7MdeI7Au8qFd2XKLrJzegYo3VclY5EBp6dEX5zIfWmW46Rcin8QtkCjuCwoadf
rAqRYuEzJI+GT02YdRdGaaQbxYKW6g8WkSLNEsrsVldbTBr5XZfrW4AW6zRptGdPbT4Ty9vcJaq5
pLdFoRo7z4bZDauUBahqzIeK+KMVzrk14ALwpN6wprbej4luuKzEwRb/8NEvzOSYEsvHSAPdIelB
CiOR4egHzAdJei4XrdOvakuj7zLzU5BWyoUaSYKF5HAYKnVYlJ2zNntmfbUlfKRwwjg3QucybYf+
KMzwaBrJnU3sdBBBflIKeByzRQeL+9Ybui9OhNXESQNnlSvRBRxFjtlWdZc3wR5fxNKLiyedCjAu
Fag5dfZcG9qmA/ACaBoJc65mwRFQpIvS7d63yo3uF2ghmitHzc9qLTtaYb+dbGcZRslWD5uLCErq
Wa3WoGEZlFH+dCCTIy1Z+lm4lylyA/A74P2ILbIqqDfU1neB3WyQ63pXVQKmOB+V9VTLfdPGL5Aa
L+K8PHM6qc2UzGgZKTiH1IzbPwnoYtgq071o+KINMaUDh/IV8n7jUScZCCxmELrEhTEci2ySbjmt
uWUqzLnrKNYVYMwFw43+2ml9HcW3xglfaxBtAAZn9NkROwi9SR7MttEuasnmJQCBe1gdPMDHrobS
F6cTQnlsT9Z3D1T7aogSKU+cE0jWYHV0JGfgbKcF3pFTpXLsk7heGoy5nJgXlvR05wr2makzrhMj
vrep+eEBAQ+1MQsoMK3ZmpinsoTKqURJL10Gw7xGhMqKCyaFA17mbQY7aHd0YbujrHQklpalXLYo
zfU66+lPxoVrtUZ5yFLbPkDShBwd91dkbG8mGvocKBD5qnErN63XEeACyWbT18NZo1cXoWbcs7+d
EXOFfH3OuQkTlaTJXIMWnTfcBL1Mrxq91y/LLgVQj0gX5rF3iHxyMGHkcUKhwUrqduwVm6AEVT4U
XwShKasyajRXJa9UTjaYJ6PaNVZ/UJrqgAzjHL39Lm+Se7Yjpu6Ezab5XUHa4nJo+5x2BcU2EUGe
/RX8Dw436EqiXTHwM156qYfnoK2jAz1W59ynqbsPiEUjvIfCkHh1Q341dYo5+EffYmeEOuTE6RJF
J+W7RR4AXiUoWiPnbdRFzpKdx77oafwdUjtPv/u//yOw/KeBnvE3Asun4uUf9y/V15d3kkq+57uk
UhHiD9Nk9XXgwWim7UjUlt81lYogkQXOC+4iU5iCDfSHptIixWWGOQhDEuJNtt2/NJUoMemhCpKQ
HYNzPF6hv2PIlrNi8of7E+WyYVt483kBcwPEkiemUz81RW8geoe9jMAhljBs0UU75gMIXLnv4kl/
LMbRZ+GsdLEq5hI3dGJdX6MwSp9yLdpjBUXDpCg5gSPRfCACZ5QczaKRT9LOxVlrq2kBy6C3UQtM
AuEKsz/7s8d+eSQblOMFcZvpJ7Qb7UFB1gXLCTBSJzR9W2mO8qktc9aSKB83QSuNL4wTCPVORyLF
Cq1fSZQ5rmEy5U+Sbtzhy+6XxAmEd28u6uX3D+QtdEa8V57Ofm7bljBWJMwM8CezMvat8hQHaFLG
mf6NLp1AQ0iyRo35pd8YbeW50k8g7IOIQ/hiEJ1IX6h9NkaHM2YiLYQbCDqGGyWMMGQB1uvuVTMG
qUPJVDG6Cs7xNxcJLngVMFdTVfQttbaFLEdp+z1m6ZfwnJ++D2AxEgM+FA6IIe/fh97VPke6/BtN
luA69byXQI/HTVJELOImbAgHfFhVDKS6Atza+F1gXjsp2ppmpE0/WjNMuvG1L2DVur1nNJItWT10
US92th9UZ3HWyUs9CyKK4zzc//4ivPf0v14DnPy05GweG4mz//1rr3Q10TmFfMtS2O6ZassD7QWO
XE0nDrP0/gPuh/ae+zH/PHhLoAq4plxVSztB3kx9wshFWC/05z8rsXFHxJ22Moqo2TZ5lpx5fY/h
GIqR2+OGH6Ih/cBor//7TeegiFRJ85BAWIA2vH/DaVQPdJ/zF2ClqsbUxUhRbtVR+TX3MvFtSrwS
Amnd7VAEGOGq7NSRSBLaDO4UzmQkrWR6lKJsOySDOBqZhXusBfz42NG5IPZstIIlx1FEk1OqoHyw
gX2uwMIr90ZerPsgsYijFV3O+GIOG3SiyWJu1DHaovLMnyj2y1vFs5kftbANz35/scV74z+fPoAq
2zbw36NGNxB8v3/zEr2oHwTNs95VXbnIhTnuR4Sun6uhhEM+kU6+JnFD/Raog+iQ/Qz0VArNqy8S
xCD4TAM6IwNSXQquPh+RNjM5XYBtbz+RGNRcBCZ4+PVg2FemXRv3AwbcC/5TxbCAPhaLUY6+IqjO
NSMPbwfbvrLQvu9+/x7/7YbmHMV9bPEoCs2U2unii+2cEB/jS1EyKYeJM62SWAmo5jQSk8GUL37/
43S2mveLPT+PfzSWMW2+qU/k82WkWkKHPdoyXP1seL5BPicy0yxp0gjFpyOe9Nixth2nZGKNitGN
vfpaMM3gxNqxKmGd6hCJiIg1lnnbc9XI+jN+tNmjTObAnsgaUluhDDQt+H9O6qCe66sQt+6tsITA
ndP4/a02FMs0CWYjbW7pZBhl1OWVoneMKlA8IZtpv/H8a0cOKbhvoooYpN9/EP9+a8FHkSYgK4fs
NGmz8b5dzFMZymFIp+feQT4W+4wLRj4tWM5VcIaheVGzv3zwI3/y0QNSwmrHRgJ1bYavvP2RxMFY
jVEMzxiY7Z0Tw8emt+wvIfM4Hy1b/7al87zMXg1WLjE/OCfvjs2ahlBVP4O2/WxWeUmzqKmTBy3z
yOxw8I+Zfg/WFYMFYT+2lTyGZAWcj5Kz2Qcv5RUk96664L7mZgMyp/KC0Ai+f9cQgi07EM4XCBPq
A72qlIQ0oqUuRVQhKh46hHHY5TmXR16PskWRPsb7rO4/i8ikI8mk5DjoLYmsmtpO3KFD9sLICsQk
mQ4dA9zOIw2tLKp6YcFAOhNeqBeMhAMSmwTiBn5kalUfXMm5YDt5inTGa7OtxQG5wn37/k2RTmaX
iWI+JUReIVICH/1VrZlUVDzmR9RkDXE/dkadg1tNWxU8OS9DZTuLmtQi+pc+Xquy0mJngSQ0uvXb
yToEmsmcFP1y9KWnev82m2xppisT8LhgEjdIgOuL2B/l52nQu/sy98RRUdqOwCltG3tleBUHWB0X
1mh3iABy0qGQzeDCIPguz7YCV9dDnLQVOPCR0XzRGMjuUbeAcWkPWmKB39aQmkDiMBBjo0pHhKqZ
ekMqE3q67INPUPz7HaprnN1UyQcgLe6N95+g3hFOVPviKVGZSy6Y6hD1Cjx10eK0pWsQpLBV6mys
SPd2hvQMhsCALobeC4COBKlL5UdzFAp96oTwHatiI0c50nnnZEpl3yCkMymr0jh1ncHnkKk0dX71
uoL857jzT8kz+rvjzphiI9vVCRDM+u2RZ/6+P488lgPIko3GMKmWNVZZnpA/jzy29gf+Ua74D5Dl
vyBUfBfCPXZ7mwfFsmf+zV8QKucPwTLNMYj9ydTxoP2dM88r0ebNqkTLEQcXdx+zL1MY7Ifvb79s
YAjM3q4xxMdpSjJYSpbTfdzVjHuweGwCCI9ug2/ygY7oVyKR/EsL2eCmwl2klgBgWbbmSMvc2aqY
ThZ+NUaIxxn2rTqmHpfo7UecJuUWONtz0lr1S+hpch3jlv6bT9LrW7E5JILuIdjGNE6epICkC4a1
lUoS+HNOENidRQwQsIQeO7E5BO3FOHJuYgyKjSgoMFdGxaCD8c5xisRVeMQIVGwSbTBBCQz6XoUM
g5UhG2a9c9feVKT+Xg9T8UklCvnNffOTE9VpMWKQNOdQw3O1dV47///9VRB2HJa+jTi5FioJF5qs
btEboFPDNlO4TqWp4H6K/AnNbHZdlP0d7Wj1PPO19gL7LtR6qWfRJUL/4j4qsbQzPnVgZJgmCBLf
SXsCmztnR/ravYqxnqmBXgngH6lRHwemMSHeh36p9elFBX7IotEVeAkmBcJGJHTLNfKUT6qZeP6S
ws0jPHk0AgfdYhN9+c9S0oy7r2DW5oTZX68ll0/V0/NL8rPF5PU7v68mmiYg5qK8A9tsahoP/1+L
CWIcuiSSBgaeU4MzAjXVX0A7+if0U4D32LpmSJaTH2uJAfdybqmgMMG0Tj32d9YSba5gfqwlimD/
kjD1zBM8mOL5IWrlrt4bVXQRsdUIL93HjUqbV6JeAJKr46GxsouBxC9RoSl3YPiEur/VPJOAKr14
xsPmKoW+ffMZ/uS5Mt4Xt/96RcbJaXUwyFMnNave4/rcg4/ylwErAmPONDujrbpu8wpsSIUvRidG
xDY4DZUS0Ws6tV/LSNyXyIPQzU17ck2fpEXZSHq5RSMRF0CYWulay5Jby2msdcKi5w4TVAIzj645
FOTXGgQr3FPqPmlZNXXwGlN+O6XRBZ/l/UgW/UKgCttmSe1v00oxVpOdN6uIoSf+pmku6nZ+CiV+
8i/VPL8N1OS2TNsLK0VxClNmWPRG9FkHUeKWivbcV+q91g7mJkvQzRtUYXnHl7YxjxNr9O8/UP39
Ke3HBzp/0M8/EIJaQxRxUw4dY7xEWXSl7bbaTGII7JABnQaoScdmGyzbkLxYrziMRfSQMxjLfYYG
BDEsu7rewCkWG+yU29Q3X7DDLAiwb6nLMmVgcmoQuhUnRFBlfbrr/YL0JgFY1IlQ/FcjisZ+QkoS
g6XBLUz0RSLNWws0yKKzuquy/Og8erIz/nir813+5q3CD6E9PWsLRq+/TJLgDKDolVnp53zIW+Rs
DCEk6aiB4VmfPJ37d7T6B8kEftVNfoPCrNwCqFmHhX8T9Qk4U/EMdIW2fM1Ez/KTz3rOGZ2bPbti
CH05a/4/2gnnA9RPHsR/g7PmTsfETC33cFe349RvUmMfzhw0sC5A7zZILa7tah37JPmiznjoTPXe
ZDjJKGmJhGpZWDWx6mQ5Mi8pk2XPTbtAV0RMUO06Vn6Navbm9zeU9qsb6mTHC6g5jNgKqn3bti5W
MiyUzmouJcauNZfNwIHa4PaBZ0s+F4rkmhz4wFe3soO0kBeHlEcFR571QVvt/Xnmx0U/qR3MiAfd
MNJqPw+p2xB1Q8uTNXx0YcQvLsx8wd7cU1ngmJGvVtVejsWhTMpD3YyYTcypWUIechCiZI0b0Ald
VFLbAARHTkfGMEFn6Q2JkekiUhnZ+c1ZiyyKcDws00YQQQkOH9QkvtFEvc0j6+X31+YXy/lce759
sVYcI6cHT7QfYIZK0FD0c2FLLQwULXBtP1hSTjqLPz7yk8rTYP3DcN6Wey3vd4KTllmmfD7+phP2
Qmo5Z5niokWJ7hij+/t3dnLo+vEzT3YqZlB1NiRZCSxsupGjfRbFNnZsCQ4IVeI3ElhmPeag3MU+
qY9jtI1MYz1w9lwqVcN5nYpndnzMg1T1c1QS2FFXjGNzNFjEvaIRs+w/h0m/7lL/4jLMWNu3lwGK
u2J6o13sm757IFNVLAQh4exTCNAIuEJsVSYbE2iXEPU6MKbBtdGFVwKTsO3PJLfaX4H6+5y2ypIM
hwswsMvU8ZY9YdNxYJ71Q/hchuIa5AD+2VnoUTC1r1P1A6qm+MVqJE/2jMkmiiaQerknvhPDhMxQ
YiDZ0M1bdRKfjJ7oFNFuiE9yO79iqG+uZ8FvayjHwqnPR1wRum5eKUO9mER73efqGXEUzyy0W9JF
EEf4uHh/f1+8dp5+snDO57e3n3WWEaSeeg4xQDU0G6R59mFqCuhQpEdeOP1krvyRCoW4GjK9yNOl
KxBfE6qkHg3yYZny2OC9OsJ9Yn+eAiARMjwwg2SNooCO8ZWS3XGn9NE9WOw75A+PDkKYRR8nG/zQ
T2qtBVQiIVCLQc2XmjWe2SlhbxxxkHa3H7xJ7VfX46SJjEauscmzLfbEn7nkx5yZprdPTecFTCUe
wPYirj5zuc6MSV+j9GY8jOMjyZQPHvhXMMnPPuSTJT+zm6oV3Jn7OEdQnkyQk7qUosfU6uCyoKRw
sPostQwfoqLipdLlc6HMM7YWwRMzxWpjEk+g2qOPFHomMLVfCfotF8h3Ed/Uke9iYQSxVFQlCknC
3pfF1FwVRSy3g+9aqbnUi+oMt/CZVEh/lFnQL5FXYeO3S2eN+vxgF328cRR/m3hAloRiU5oBEyjx
ClMAzidedbojWwfGkT4s2JRmr616DWGsXwPefCTmS4cM5l0a6O1Q7ygX9HPv4sT6xGTpoWMR5zyV
HxAibosAK1hvVusykA+/v4tPIi3+tbrNcRpv72JLrXsbC1+7VwcKWoTzGL1lucQZWaCdUYvFEIhm
rVe4ySGRMSXsM7GakzCX7MTxGmpm6TaxfAL2RXleyBSuqh+svKbBegtCjmnDR5zf10XgZzfDyY7Y
5Y1fdnrL4EwGF1V3bnUXepFdSj05qysfCWdr7I3eEiBMiPOhLrC1gCT2CvsDBUPtJ5sB1VGOMzjK
qmM8PEx+co6DYVMWHaf2clsQ4t2H5qK25Laa9A1RULxXb+85FSUOdv2yXcX5o2c725QRs4vJD8+I
RUhqtzG71B09baWIq8Q8sPbCVDuk3ddBWGvfFG4YJKv/4TU72Wy9iXUu6Ds0+IojYcCFyW2cxURy
a4AhNbuyXBzSNpodMtnJQnO5M9WlMjmbVjOmp1Cp/K2MGB/QBkDbquLB0Es7XWmC3icZhnJbj8P0
0YudX9TPLtrJlq2MJAP4eIpmh50h3NwZ/R2ENuCXWeBRK9vEf5T9EiVktFD1Fi1lHjWu7+QHgL1w
MbOQrg/w2vDSDqP2hvAraKCTrM6JERT4jvMG8SLeGJ7ZaGXWH9Qz5q8WvpNdH7JBHiqGk+9rQ22W
kwQ3GDcxWpc6pO/lFNNKR6S7qnRmOaPM+2WXghw1Wyz9pOceIgwrVukdixb0AUlpLr4OOkOEeK2G
Fqs1fimINlLC0EujZpUwKlybdHoXgs49InQwDWVsDW5NEw2T2mWTp74rfCG35BXHW11gcCmVDlkB
Yb1IW7F9hOoIDreZgRIkDhrA2RZz1ejVwL+DuN52Y/JgV8Fl2GubQibpOU/RrvT8C1vJVpFnIemx
AL6u8Axlrm7KeueNccxzNFf1ajZsasAQYPooqq0cG6HNZRIJ8cIW/vn1B7f2L+4W/aSAIXfObDm8
FntPafi8Cg4Tdc14eNGnHhmaDRpx30e4beXtyyBFhSWxmDCB16BNMoywuV4bqzLXPsGN3CO+uOoi
/QCnD5hRqRtHJp0HiRZ4zKAk/f4l/+pUMqcOvV1B877IpBUVyT6O7U9B1zySPJwuDLVHjyyCS1JH
PqFD+UQS/ZF2Ox4P/DnL0FTwnhEuvwBLcFmn2hM++ev/4Ss6qUyIRveDASbjPiq18KiNkcry04nm
xtOzbaCYPQQXANqiGBEda3OwW5T1ROoq+0rmgUX0EB4DYrAN7dxHGr+pWs//4Ln6Vd/ntVnw5lQj
utFqaqyuex+KAQ88EbAGAlpwTqaxoogadqhEiIwzj43PsZlQapWWpKESHq6BDU8GeQwwkK0VMHj0
E1RSU7kRFx98cu+VC//aDV97rm9enYbGzi5aDY+AjHeCoF5m6EtVsc8xSO1MHnW7ndbYbNxUC75P
RH5Zs//y/jnZgVORqppIxn7vhdoG7MBGTY2A+En7LPBmILG6qR1nWRowAxFiepF3R5rwRoQgxgsH
NvGkT5c2vqIPPoJftMFOB61cdKMvNW3YW113R8w1QW1NNxKGN1zCFeRUV9NHMeLsJVUAdbBKkHV3
A8g0ciPw8Csdj/Bq1PznPJTkNFbRk2krHyRYnYxFf1yeedV4c3m4L9UCpkm7b5EnzD0c/9GjZv6m
jZqzB+FUb0E/oGOnGA3D7iymG8aA61E18gMQ3Jn4okMbszu6010b7qku+6vGJ/hB15JroyO02Ywe
yOfzSIIYV1jpj7//UH9VZeknm6BHagydPzxD+E7vjMaxV3WEd6lRbNA16QNi78ee/DpXjhIbTvME
ZwItf0GWJDCgCwjd53Xo01jH/LX2J+53PgRBKkf44mdUtb9/la+6nJ9s1frJnmcWyhQoPS5KQVt/
4ajRuTY7skM1+6qXzAH13D+SiRQsKiSotsxxrbDdIQOaGc28PFbY28lmwyq9T1ZFcdb26JBFs3l9
fX9rdki2E//8n/l7mMsQge0HzWuuyo9/+2Xw1btvqv/v619CdNryqXl69y8r4uqa8ap9qcbrl7pN
vv+AP//k/+9v/gOAJH/L7Vi8/Pc/n/MW4Ah/G83td/kz84Tv143+ZRR+ydsmfDsunL/je4Nf6qAl
sVqrDIHIdUMu8FeDX2p/WBa3tE0bHyUkeWw/GvziD0tDRQGXxxQqijzqnr+GheofjB5Razm24Ziz
FOLvNPjn1evHvWTpaDbnqSOTSUYNIC5P7iknV/wWqCLVitb7W2BPzTKyUuf7LfHLxfOnP8XW0aJo
6IDsU8lGGYVExMJ5WdixHA8+3qH7BGn0Rw/GycIDz5P3w2R2Vv8IfGqnMzcCJ0IdlDgW2raRYgG5
ctSWUMvsS7tt7RozpiWXZOcSNEB1Avi4INlg6ciuuSwcsybSoWuz22zkkLECuqvl59iuhL4vY1V2
dCeqAfMN/sQeO0EezjGznkMSAvHO6J0N0e5kpHnhdpqGdqNZEz2opd9oYwt9CBcVL6WrC1gcrYdH
C7JiiVGw0D1A1tSji9kDd4Wcwci2asv0fwnrzdQ44Az6s3Sm2t7KoZmz6XVM2glEH44wpIIcvRwx
OQCsfjjrLd24NiC4h0c1H8CcgPAiU9eM4ruuA1a4go2fXxB+0iRrDmugrZQoHepN2XhQHfp29gvJ
ocdzWTmzfIYJkGEztUDI5PIf1IIUVioSjiYD4oft4AXefdY3ne0aEKOhCZEoU6zCxPGiTZuaVQLI
Ez/HmYJ5eHZEWA5pgxknDE7XU3PoDXzXTzI3gCOaNaLD+6ySxVkVTbLcQpIbL71QpVOpVb2Or9gZ
QZZZAps4c+ysfIrA9j7VJCrfZXZVfOtSADj8TpM8+p1A9qO2xjOoC/0bdbyRPSiWN5XU+AMUeS1T
hb11Aqw0wK3mjHht0vqefJC+iLaFYGO8BseDaAX6UQdRsaTzdaaywdqLFIFXTCKh2YrHplLogeVi
EPAZRcN5VOIaoSvvlAXYF+RZ0WIClg9PigP8sKtMjzhvNHOq5ep+1KhwQXyt/2wzTiA0gX272JYF
3hmMlN13bezfWpd/uei+W6iPxUt201QvL835U3G6iP9vXJ45hvx6eV6V7VOTVyGY4E0bZi9P79Zp
vvWvQSzrtEYooGWbjm3pqvHXOs1EVUMb6tAvRR+NnuLHOq3/8fqn+S1U5ojuVH7rz3VaQQpi2rME
j7VfZelnsvs3osVO9AS8Hh2NKDp63WLlZ8R7cvSK4zQvCAZyPSCd3opM6RL9cmUNLxMJIDmx0VBN
KZRG7bYYVeghQ1tyKEwzranOk8JHDABryTIwPvYEbgyWAYXR68z4sxOWTAEGlYMS6jWlfQ5zVXnC
gqUmZ1INao4aAEjr5QQWHOSAIu1bNRs90wWXlzXrcLTNz43e0u3PSRJcWF4GmUBJOFWvOcIOOwnD
Lzu0lgKhpii9ati9uZo/mQi/r4T5YOZkINLB2EiJesRn8L7q9CVm/2KOZfbDcd9DkbvXNNKOB/gi
mGgUHFtORMXupbn/6fc/+XRbm38yeAh2RfQ2XOGT7mtAPikdEXTjPu7KFkvAxThoxQe9dpv77t0W
TeXATUem7gyntlXj5P2RwDFWLXLBuo2I6tKtskfXOMXGlUrkUKzvcPizxCK/LOMrpVO7K2hRATPb
QGnbeFXT6a5C3DhFTBDQWBU9BPLJrw5SAdvJEGikf6Mkvo7ZPBGU3ukIfWGhZRYY0KCvJVWvUVp3
mtPltGSrpkwWE4ncEmqmQX4lHA54+42vt0urG+VNjK/i61gkZb5Ug1dEfzxZyTW4xQEjnhVcxAEw
/4rwIiI7EBJNe6Dc6pP+Sv4PvqcAaKNHCLkN82ocy+ILe1/yUmQdnQSVWOFyn2JVj5YKQ51oVSUT
hfBgQjxcyjzFc8T4JvPx4qrlAzALWa7YOqsXuqhj4w7xhIoJ9mdY4kerLQi5fuI1JGC1JoPIMqnH
K4+7/dLxQX7hpgOLs5KF0D6LuvM8UtJbegKh3+UvKdEuw7bry+EG0oIqNym5wuWM1gqUpQGoxCHp
DCI/GaB4TF3iOTrmX3al0QWSuY8oXcWV4hnlF2n4yUjQbFDXq9/foCdzAQotvC9zzUWB51iqemqH
UKY8jAEx53hN90ZZKVfdgEwXgIk2QEDoSEwvcDbyhh/6IB6oKvQLmo7qsi9jhKZa4G9fX9B/9qB/
Igt/c23mw8qfR4sL8iz/+58X+T8QFv5X/Y9ZWPh2A3r9vu87kG78oSElnj1UjhC2Ma8n33WFuvwD
pfPsCmEh+J6P/ZcUSCdw2+TogBJZR4D8qiz6cwfit2xoF6aNFtXEacAI7G9sQNZJT8gCMYYez0Rs
Sj+HU+Pp9DLp+hbPVzyQydXuovBQVjrM5vwLWOoJszLgTC+EIGjetZ69L/QEGnR7jvAgkdC09cLk
jlcfrEKzXBJRFoE+vPh0ApCBHLDjqOa0zCG1aeFT3YhHSAyjK8NZ9TImhMOXsHCmuj5khkE1BnxT
yPJJyI0QW1IwomMdb6qCOehixJtur8zczfdOsazqjWHvS/sS9CR6autc+BggDgP0nk0pV6jsep9h
iCs0ougR0q4BKTNeWI0REdCw1RdDsVLlsmgvnfgqbJfgXr3oLCyAo7jwMWOKaxQ85UbEyOzWjtwl
N8kN7tdlwmj/W3mnq9flObl9NIH5qkNUT6ZDsk7WBsGSS1pE6aM9boobgnLhmd3CKKFjVvqsIi+B
dp0hUFzclslFrtyLGB0KI0mfDitxWeTkoCQozstoo1b2ZiLvTBk2qLaII+yJc5uWu2Q4VE65Ndur
XMFbti5b6wxZT5IlLvl6C0hQy9mZMARu+5m4skflcXxWX39VX3+dvwZPzbfvX4Mn8dx8E89//a/7
Fj0ZG2Mjn7tv8tnYEHPYQ1VdmONFV6896DWbMj4IqOMz9VSQWaa3wA5mJPdjchHVa7V38Po/0Cif
rGXaLcTn5Al6KNzURXwLH+56UHdxA855syChcBdMK7zIvb8hhb33jijSNKIHgyVsXDM/VnhXpyNo
MF1c8Xdh0+YrM4E0P9rV1mI6No0LhrqCL5mxDhQGdcsHxuudsyC5VB/daY+1Y/41vhlc+mgtYvHH
zpXHRbXiz9lPYAkyqpvHTVpto+JZ2EfykhfBuILhhbLAspBzrnWc7Je8T0DgZebGzVLe5v1C3o6X
wRdPXTv1ZRqeWdl+ENvszNOXxRbTn2tDTTKTa1959utjah7ELmnX/oZvz4P7Ybge9Ecj21+a6jpS
PnOrAtRY4taB+dqA5yI1LuIVjvl6UPylT0Z6ainLttvFMRQdCB9nlQGRcgBGvmUQpk4usrdSoX+G
UtZYW4umPB8C1VUwMLqFvzG8c937f9ydyZLcOLpmn4hlnACSW/oQ4TFPipBiQ5NSKc7zAJJP34ee
dW/LXW7hFrnrtsqFKqsy4QRBAP/wne+2uuF4gJlwVdJM9/gu5gbZ9dqOVt59011FODuWfNTwQF5a
eBdDv8pnjevBOtEfksFXv6KX+O52vV272ZX7a1uPayqn6vutBkfK59rhrdBMI1CKo0folwPYjDt9
E+H3ABLMummI9l60e/wj+Tea0wYsYouz5RJkBVeZeZPmv4L4DemFn04bW7tBGtx9H7Vg01o5hELr
wuSQsxdwsUnFeMnio2KDJ792Zo2oD/ZxQoPSj9Dt12N71SQglG6KsPer9MaDQhJo8OPnLfTq6kH/
HoYc+L756sV+/ZTXv1LX9sNplWOKQEajfJolfT5VD7zKr1w2mHvTpudAvyx+xuU15rz2ipoM1kQ0
33orkuT8d/fn/RZN5brijdJ9sjMQf/s5uHnnPQ0grzh/e0p765JtJi6zajdZ17m3cbAQcsOXyHhD
ccuTXhT6NiVk1l/1bFMN19Od+x0uqd9GyEUwrp+vVHZtQXXR3Q2UU7/Y9tmDPr0k5squ4Cvf9LfO
G4gEmkvKxxxSAClFf7IBQS1/KO772/Z2/7f5e//8LwjK+TN7FU542B6V//1LtKv27/KWS06rdmyM
8/X8NqmKfWqR9+OTtHa79egvYKM7EayM6QfL3oKBMP5oyaMW7Z2Y4MmZbxoJChswKt9ULQFuZmx0
UDn0H0Yx45Lx5DQa5aUd8AgfAK/vFLuWXCv6Rl8pnHKnq8DcRtWuEV/yTQCy30V664AD6WM2a/kV
QEob0zdePTGrhbHCP9GHFS9C5uYHvaOMjB6EmgZ1yx6IbONdoA3Men/0A6/6mim5xa99m0IJBFrg
e9/lTfKjV6s6xVKxxkT2ToavJWdiAKqnuHTxBXT8OdrCdJ383F4JHJfMr6Q41t2cr8JBWwXjuIld
vh3yAK45I1czHzr4rAsCBDQx+uBNcSX4aOPuzRbjprK9jcd123TmTVIG20xVv0JsHypIGSYsioQO
FA/cVGp+CYz0B6f5twTqtD9qI2qceIUP6Lrp9Ye8a8AUyZWOQ+c8P+qltXbhi4dYXuF1AZPC2NHX
QxBXXWdSXwu4RHCWMJlsNkr9UuGN276lwMqlNFIKm9E28R40q8+XchU86pCNYoofY0BRG831NqDa
vBW20Dbov+EaFVE+Phvh6BNQb1LT3uhFvebKsfDTAWeoYd5q6QWFhHdh4OGRGDejyO6dbHwFT/PT
LOybkCpTQZxPUuBTV9P/1xIfDumGDxIf2BM0h+mO5R/437S0sQgqUO0tQmB36Sz572VT/oc86hLV
ukhy/+lI/5++c/c/OsJ97NJNy8CKe0lC/E9a2kTsv2jyhItqRCDE/8Rd8ziwJtA1kFGiCeZSSxfr
UYU0FloGJ5R9tnM1c6twEdmkGNWeyUov4fnvuW8Tr3j+YhxyKjaqncPEQdSmpQmY0eYOl9VfOy8b
L52iHKBc9xF3iE7l69+m/0Sm4jiSZzRAsdzDEXkD3DpWs4yzU+cOkbs/1mRVvBG2BSiz7ioFEXRm
qD9mcBmK6I+MEROItv/w2aYJenihlQJzxrR4R2zGdgyR6eXjB9oreI+mEAUU6m30bp5pHUuNDDmF
kTH28HRTr3oonAD8P+ic5tnUNLhIWVn+HXQ5myXsSms7Gk6/zYy2+Npa0tnaxpy9f/yDTswwa1fn
P0ywbR43/bXWQqvr+T2JLejINh28acu2a7+HPbLEfzGWsC1B5cYyOWUOpzgsYIQWiRJ+Kz3nHgVP
/wI1TKxjh1zcudLGibVqe3x5fJKe7oLVOxxMxc000cogUQsk1pXReMELqCt305RaeSuGoXxIZ1Ff
RXpHqqExqEzWukGfXYGR8qAlcHd1xKTIzJMBRFc2bW0Qamdq0ifWnEQOy2/E84aE1VGnBYCdYTbS
XOJyTMsK0DPyfWbZrz+e9lOjSGZhkVdapq0f5UH1gt7ByE2l79RypPt+tl9SB0vJMzN+nFXk02EF
sZtJylYmtY3DCY/pkFZ5SiMoPKxuK+c+3CWuYf4FKaPZ4Y1IaZjDjuMYisnzx0946qsCvYtM0JHL
2jKWVf5bHd20K5V0YYRUtEHjghG2xBcrJKm7HZwA3TjMHgLBAeFKL/EpQw7WtJcFyYHW56JX0vzZ
noNFnJh1Vp1jIGDE6ZLt//AnhQh+ZZki/HBzETymVTquq9bNXz5+8hOr3EXvZDtgEXS0R8uv+O3B
tchShe0l7PsGVGCFDbeJt31jE9JIMW8p2QV/fTziqedyyeibBg9ncAwcjhjUVOHKOBSIHBuEKU0b
Am4SYv35UTzUzwByEFaTzj0chaQ01cDQ4x6dSn1TzRn0u1Jzt/9iFIRkyE+Xg809+jLmHKjMmNc0
rgF7fjDKLN5AZq7PNEmc2GIB10oL9SubtOscfeUabTfE8JwsuBnaF0akgElNWrlWmuZ8/oHAuDgm
X4JOiv9403MKY5Eo5YKAloywu5CViwAPjo+nbZmWozOMJD5XFxYcVOrjbUsfmzzv9I5RWgwMcl05
GBGm2HzB/m3MZ1ypYiiD7gOmG2c2zBNT6QHFdDhDqF2bx1uZKxqauirKmbZCvVOJNt/2M2IYsym0
M4fVchgdPyQJPApZkMidpRZ18GUtQrNu5CgHcFJus15S9bawSdcJerXCvKrx0z4zrSe+LCjx1Csc
bjycCkcbKL2ZbtdlHT3TkwUNvc0J7q3EOPNcp6bQZnsWNDIAvDi+58CgBhypgAmIYrAuSwpOW7DW
oLz73jrzEZ9aJ0JnU1rgQi4VvcMpDO1cDVIRxIy6DHc4tZm7XO/VxVIxvEmsnJBbS7OXhsrtVq9s
/czwp550SQ5bzCULVS7z/dveWJadXQBPW7QIAPIdzc5updd0t5kRVmcm9dRiEYL+EkhQ5JzF0WWj
UFjueGLg1TXqfgyKpykO8D5s5l8ySIASQdP9+BP8c62Q3/U4XSwgGjpZ7sNn6wt2SLrybTJ7ubVN
0sC8jqlKbj4/Cll1Z7mfLCU763CUMbXbPggKe7GqBGtImnlbZoFzBkH153sinpLIv2ncsXXdPRoF
y85iDsNqYe/V8jmhOPtXj4v5T3yZ5zMBzKIAPvqqHTBCFvduSE50qR6tCRPMOI9KBMPd0NH9YOmO
XCM6ma11bAwYhaihxx7AVUPp5zTQtRvBH8GN1IquaQ375Pc54N+CVqhMC1+hLdBWwhu7X7E+ZOCD
VO3gokY5lfStleffUhXRyI9uvBtwEmvi2wkRR7o2u0FZPt7q9U8vKjJEL5E+gK3nk10M1U3xEizW
2X5a9Cn0kNjO6T+JY/EjkEb3y+JQvBeiSN5wHZE2UFt+Nb/XlOpaGIX9EhWCK32XeUVLe11gfgPK
SbLBLGJxgyl2yCPKOrwC7BulCCMFZT2AjdpMbwW1tVVviREr8iy33TPSwhPr1lgIH5BvuCiai9Pw
799kNiZOjILR8gfsbG/zviKbbwS7j5ftiQW1dE1x66DLgO376FhPq6iEOyosP8H95zqhmH7pVl6E
hCVrzy2oP9eTQdOZBE3lLZ/i0XpKIBA0pYixNRrz7CKVqcRrcxKYOdGdLs4cECeuuQ6kORCrROAE
DMf9jEVmRiWYbuEDtXf+Uj00dj/NKu+hGSsaHLmbAfh3vJyUYaN7mOe45vTTisAxY7KQPNbYC56Z
6v3N+vCYXGbSpAzHEWkBRTt8oX1l2V3JFZdGfTO7QiHdtqAyY3GpAap0AJpm7m0tWG1weRMSdWBe
xjsa70mc4XTc4c4SC4fOUasgDssceLj16ELL+HhF/Lk/8ysXr2pCQkeQqjn8laVrlmgeubEEcFJ/
tDXF3LTCpZig3/xbTQbWN1HS//3xoKeWIZd/ohG6REAOHJ3nTpSR6CsnpqYU1k2e9OCQ9di4nLv0
XAPxqeejaAkWYel1oaHv8PkwCkqIrwrS9xGBrO7O0vec8bGJy78nkdw5qpzPzOiph3Mdj2wTuXPK
qEcL38IYFfjvki7pVX3ZVsJ8zfibK1wPQBR9fiJJN9HEw2UCRMjRRBYFueWkbPeOyf3OUJpcCXgJ
N1qNz8S/GIqlDMiJ5Bzf2uFEupx281ByZZlRil6iWmF14DoCu/Lcbe/UBC5r0Ya7RjLEPjr1kJVP
yTQQR9mTbm1LztUOarSbbEuC0/TMY53adv+hU4HRW7bGw8eKHPpmi4ANSTkVZC+gDlsCZvnj48k7
MQpNpMRTdOdyPz8OdIwQRYPRsj1F6Hfu0yYtLzFcp0z7L4ZZcIBC6jBPvaMtx9MVAlXFchhJa+yK
yLRu6BfRLz8/CrcSLiUgvQz9mC3JRkYGjBYzWAbt8Dh65rQOa8880/m/bDxH26dJ+gdUj0sISk7w
8MUIpZd4Y1F3I5LnULQp0xn9gxE7N/QZn6PcnVhy7EL06ZGo5vRwjr4jyjoTrbEMxgFjfTVKx916
WMlcNCgizwRqp5YCNyziULLbgmaLw+cabY0eWiUFzfShe9Pi3rLFA3c4E+6emD0LzhEBGne55Us6
HEW0Roh7FLGMm+nOpas1/Q4xrP1cdyjQQ0uZZ5KlRzJ98upMjGkjz2Hl0b54jKAcvdaZmC3yTBWt
GyBRUzTcht1daSSkH+fKmH/G6Ww802ZWSn8I++FS8fsuPl6apx4beDCpBDrdoPUehaazJccg4IpH
kbaaL0G14MqRaOZr10UJks1OnfkUTo3HVqXDlTIloLajdQNZHF/jmacOG73YNXR+bj0VRV86HKFp
VhDa48fPd2KdUhGhTRDS6cLBPNqEmwHYgLbPE2MAjCKXMroxhHJDqu3rvxiJ7BlaAulgJmQeLqA4
sfWAMhlXZT3CFgKp0MpLhuI66wd15os49VAmSFCYwXCuoEceDoX+UzNCm2+61u2H1iqcVw3oya10
x3NVmuX1H+0pHFxLFy1yB10cb/YCvmKC7Y70G3NIH2AWPruONq0zu6FIEzkSC16cJy/VwP3s4+k8
8dWT4iLHZZHlp8/06KsHTauwe2TPBIPvfmEOIITC9TyzPE4sR3spcvHLuXjwp8OZXPqsXM1ib3Gd
McNAfP5KhyfqIiP6uw3U5zdo8hdsliQQXK76R4F2jdRSH0z2TBkmAA06DHNEhGgTDaIC5SjzM8vk
1BRSaVkqiZS8KOcdPlw2z9oS0gk/berxCY+/7ELhaXTmiz41irP0R7PTk007Pty4bGWVuUDdaPn9
Qrtlv1HJ2djg5CCg2vagbDbLoxsOLOmyrQPi0JLO0FtZ9eKuwTJr8/GaO/VdkfUnu8rTLG19hxNW
lFaNJaQrYOY77oUdS/tqxFZmDYlc+xfLm1wIbYXsvcuZczgUNkqSuxkX+hnPTkLl0btJek2cSRcv
P/j48+UWT26Hahw51qPdtmnw3J17VsAYlzGmvbTyuK1TbgdrnneqLsXa0aqbBjkuNlfybIbkxOjc
3rgecG6xfxw9YxgbU9jrA59wnuqvWdWG3+PeM+8LD9nNZ9+cy7XHInvFVo/86OjN6bgWxVMruC4O
7kQ3Xjw8R2UP08AawjMn5p9bIkNRfjfIwi3779GJomozgoCN61OuDXW0UtZirFDXAnbA6HT+sCTL
3QKdOT1hHz/kiZEX8QHfGQchc3r0PTf1PEssJWkTcUVwkRIEP2OZ5H4hBnUjH5freMNtL8ayz6SK
8/HYf34aBIRcwCjTUEWnRnS4XvHEo1ed6MLvYjNeLYHZZZcmIdYzzjna1p/fukeH657IaS3EzqNv
HbuKRpQ2KS1H652HFInTLuiGz58vBBeUnKiUQuz8g/dOkrVKxowHgpDkrcQkMN/xjHNNByeeZTFA
sJZLAd/6PgvzW97YxYOSjZnrOE4k3SVAptnHb17ffPrlsPTZRSibErYfF1GELHPslfE3xDla3yBJ
pn1yamhkbe159/FQy4F4uKMg9TDphCbztiQkjnYUnKtUrsiT058uiu9ZX5CFjLr+ux3E071Kqwxu
i2l8+iBjUIqSHGYUaticDxdfEMJWQ/5HkpPurnc81mPctLXwx8ePduJdcc2gJQU2E9wN52i7MiYN
7yhzZkUQRm/bebLXFIWm9b8ZhS2Z8ImY73iUqpSphn2oRSdfEmx4bbQw5Nl8ZpQTn+siiSE0Wyqr
1GYOZwxNihalnUlfIw1dG9KW88ryXGAQrqXObL0n0nbshgSCqGlJ3iG5OhxLUTWbJhJlfu2UOLwj
YCo2mpP2rU8awdiNnADfYmXLTYuX/Vrh9fuTUNXz/Hq0m4tMg/0iG7F4VhbmWglU3p+fcRqmJOcf
SXpvEfr+niduJJDXkfuyb6k+v7RLR+eXxOd2rT9vkswC3wMJH8qlTObhKGETBHiX8A1ipSzfEAUU
V2k7N+UqAzm94oCMz7ziE8sV6SSZ0mVQjoWjVzy5nRdWNa+4CqV+qzJrBlqWTGcKKqdG4TK0JBSI
2qzjgooJaaSfY2lhSphbX/gZX/ugP/flnUhGLxuxQASNvMGhSnQ4eSNLZhLdUsUoK/s2T1y5k3NR
PbdNh7e9E4fFW55i0NTkBS7sepj9xOS1T9cYDrW3wonyM7vcic9nQb/SKUbuiRTv0ZKZGlek6Mp5
mQSXT3buxBelrLtnu8Pe/ePVeWIoDh9yd8t24HGNPnx0G1C/3pj0diR5F2GChqminLJ2i9lrc+ZD
ODUUaahFp2LrhFRHQ+FzWPxTgkPeVf9wZYEmG9fK9TBkcXLmvnDicxDLPZ1kIJcy0hyHj9UrbQpo
hCG7YQTNZT2PyV2kOVigDVLbthPd4B9P44l1Ss2URCt73hIWHr0xzyYCcY0cc406ELTnxvGl1AEI
fjzK8QwyZ2gdKZdaJC/Isx49FWK7unMaRpl6CkF1F8m17obxCwzXz/YQWjrCVW56pPt5VdDEDydQ
TpT92jSj4E3VDhdxPdmMbVedeU3wCg7P82UYUsE61yyQ6vTgHA5TdO08pAPDuGnoi1xcpDAYrTgD
M2yt+sbZLA3Z40IwRVWHxib4sijnkDCuc7P89OzyWzjiycoDHbePMyhwXoZZdyjegrIsUWgDESiG
zsVk3uo+uVyWHjnml54lujIwozh+kbLo0jymI8PFG/7Kk1GLkyJSp4+Xy5+TS7/R4oNk7yvs9tGN
wsqyOo/59P26leO7gWPaW20XXz89CEtSInfmQiZYmYdvcKrhUvUt6oDccwpgVib98CL+7LWFVJ3B
vozMGmIF3/PR8SYr1RWjYsJSy61ReEXTtSi89NxrsY/3jWWcxcKEyIrNl/ru4dMg9MwVRW3LlzQ7
/1XS0fg+5NiIzLJ0UAeYTvWrW6AD6YIfsJRRf7fiMqEuphIURxHta2CAjLyA77UgDNjwRH2pq8y5
Gkq9cV5UnywmJUWF/Xgc5NounAFZXzpx1T30xgBVLG6pB+24Axc3RZHkC+p+sP6aMM+ZN9hnaJcF
FpgGyLjJ6lcFn0pLckw3WxRSDYxJ4Ar1TSRUDVlURt03q4FKtEGv0oeXlRoqTFhn6AcZNtDf297L
Uh84BM61Iy6VYltAn1187V1s0S5dpDByVXIpDe9Hr0/vssmZXgdQrv2qE6W4j/hw222Gdae5xSRs
rnwDTW+z0+2sDvyxzPO3suujZ3eKq2nlYXV9mze19aLDO/heKdNGq7IYjfltZuT5xcjVJdi4Yuxu
uRCk78qFUL0Fl2Ub28YbDQ/BW8C+F8VmmeySNMqw1uFmF14EboKqxXJHT4NLuniYakZV5GCHZeEu
Vr3RcGHSbhXC2VeYdDayQiQfekN2nYOtStDC4X3O3t2XuIxrWlOtpKzV90qvjFcLEfYAYRWcKFSw
wntBjCHbXdSW81+RJWm5a72F+MP21jyKKEsf7KGpANAGYw4lPQc+rJKmDFZTA/DF79LKqVcibhQo
fzerb03Nsl/NsmhLyJcyfdX5M+u8G+Rlq+F1Tq+4W/fbGVpJsx68gO0/oas5W3c5ONOLcqYNG4tO
pVrUGFWtwZE15Y8gKczXIYib8jLsC/4fg1OOE3dkUf8swiYKbumsmtNVbmnWS6in+rgx8wQ2UD0N
waWDgP/JGXr3ARGztUum3tvFkd1c6dPQrCza5nwcHK33SQvkKyn8FmWddMB8aFanmlUwW4Azh7hW
Ne63g1b6tKXlUOrIbPzURydF/p3jYruKXRdtlAs1/cciYf+a6oht8ICus37l0vIxrjwvUk+NGOZq
XYPUqhBo1nCFyZ6FiPqMJT1G9JsiXgoH53VoywQnXf75v4ZhzPKLOXDHm8LD9dyvOy+5zPQqw3/d
tBFBBri5etjZ1OPPbsycH6qjs2eDC3XQbK0qid5Gkg3FOlCyfEBii79NppcNz1ViKVX55RyziKak
6lGqddF807hxPt7TRyG/R00sIPN5hai3kAm7blN2kg4Huy5chEOmm6h70TaW9SIyY4beCgSVj6HO
Ouyebfx31xme3Y2vSTD7j/RJtN+ipUR1gXQiNunHwRDmW2K1en4bzxEqwEFr0q+N7bqgbMcasRFO
fdMbiva6zPBALxP3vZ61eWt48VjeFDLHWrmi87CgWtcO35pojmBEOVPG/tAVg7FKRYWUrB2H5muv
j8NTaIhy9D3mYldYiRvT1Ne68VUlUMKvOzxaEVhWmQ02zub6TL8ONDgfr0csC134ny7GiE1HE8WM
P9uNiPTcuEzivrgp6wbIy9AlvLw5s9/zXOrP7P/te9WBKl+7Vi0u6e+rlvalqvpWDVPrbS1N1h6U
R1N3CauatEG+pLr7ZEqEgGbRgoOldZT/USDseI3iNHwYJhl3PmYhc++HlKgRnSXuBK1LNeJX5pXb
0Hay70Zshw+YDiFZjXMdX8ZgzJiTUE8Kz58ID9BbBZE9rmsg/1iceyM8ji6Mrfsur00T5/cZCoE3
mQXSVhz21Bo/AQC0OST2CUJsV/XmjrxoFiar2SvUy9QEw2No9Cmik6hx7dfaHiZ4FqIz3jFWMd6b
nq3gCjroaH2XsiAU3g2BRamzcr3gduL7VStVNOY3zRiGgv0/hm1Ex2eKTHAS6QP5NNZmbTVtvE2F
Jplsw80Dv/Yy7MucKGlpskh798JsiW7AUnpeulFGMiFqnocZnjnX0VVp6PW4wbHevtPwA3iJZwfZ
Go1wjriSUT/8TQsXgB09ttRzOo10a7z1RVYDsewa+8vil1418qrXrfzXFDZI4gII11AZBzX7hRcg
11gKTeaGT6PFX414Hpc4PBos3wt0xGuDZaRXFkyJEW2t6e5Ep+kGJLhaf1czuwCew5P7Q4sWtvlg
jCAj7MDssFwfzXHbkuyGsZ3bdPbG5TB917wy+pIJvmNfWW5mw9UU5InnLIsbxJ9VwgLOMzhQtB47
T+Cuh0enNzBypyU/uLI0PU1XNW6clAzDZPI2QsrqR4ytXn/h0otTrKVdE3vMeR/vYrBC0daq85bk
rB0NpGa9GVXqqHk51g9jkF7gaBM/dkas5g1HGICnzsWte/Bq79nV03zRv8pR83XqT2JtoPnD6oot
77EaYwMn4rSvgJaWlsa37zkzIlPd0K7TsRo0v5rrPrsUSeQ9zsEAuENP6/quz8YG00AHRa8dzcFG
pw/eW9VlKx9Y6JDHi4ID/i/DwjdmZZPFH4Cb0OV3i1l5GdzPgaHG2e/6wPllZ0LTtv1Yufq9QVts
Aj2v4zseM9lBw0Yv2d3rvY0BlmewSm9NGSV4rc4S883Ybtn7Yin7aQsd30alaaYjot5e65HVNxk9
VXE7i+RWy8zJeMJzVJgXWhpE5o6Qp+wRhiOM3RpRrMQ2SNpQrTQvU9+bqlP9/ZT01lM1B0Ew+WMe
2e5luec/BXsWFBExXKh+QUR9fCH+I0gzlhCNXgGK+IRrx2UvK01btvMJHcOkSiTsGC6ndpjeO1KF
Dx8PtURHv2dDua0uxZUlaFn4RPIob6FZBn0jFrZiDl2mPr1fci0bi7VuY4K4hTfVX8Vha+7aapo3
bdsXm4/HP/moNC2Q4FsaIY97CFSqR2mUt4QxiDy3dSesL3Vgjei+m/pM2eOPWIZHpRpPSL/oFrnQ
Hl7Mo7QoTQzgbL8MKABrhj1d1FU3fjJFwYS6ZJtg1eEzCHTjeEKlXgSO4uQy2zLdYGcLC6C3O5qm
9PpM6Hvi3dHPueQLaGOi2nCUDZl1N5u7mfbdLLVBC+cWzbEiBk3tRtK6YyOLt8lcRbd94lRXSgTu
Xx+/u1MTui/m0PIAb+R4/DrRnIIrHC3lblBfTFNQbZSgjPrxKKdWCLIXshZIh2hBOorvqz6fiaRA
c2gNcDh71NqN7XCxmFTwec4gyXmKGVQgaKX6I0RsOrtPm8KltSP2ks1MVeBWtsL9++MH+nPallEW
M+ml+ZK+oMN1COyRGwwZJ8wb6Ks2B5xY1JichdyeHMajGZ6/kMAu0t3fk8YQZuk+CBlGazN1T/zt
bKwszLccB94A2QS387Ede24aw3gnc4weSoDQABZoNtmBlBhINIcx5VWvOFMMWT6Bwz2HSj4kUerG
dGWQSD78ZflUtyC16aCxZwkfYRDaVucA3vYBV3QXjRo2ZX10rhHk1HyAqiS1Rhc0LRlH8X/gTX3J
kbrsdEaxavOSS/wYWWf2s5OjoLmjJEetXx4Xssa0Vx07p+33Re5u21y96fp4rmDxZ4oBbSqJGTTU
qI54nMMJ5ECL3VByPtC/7/lRZ/RfixKvKqNNnccSwOA/D/Upbfv/n+i/RcTxgQK+i7iPx99/By4t
/8R/JfDOfzhP6DMm88idWV86PP8rgceTjSqN51F0QG9L1fn/klnxp186dWgqQQVvI5n6Xwm89R+O
Ygoi7OZkEEnZW5/RwJPsP/rMlvrzfiNblJAcS/zw3zeAJJtGvcPl0A9TuhuvhrwRD2Ylao11Y4YN
3JIu7GkWLEq4l6luRbqzxtFe+9Y2DcFukwBg/1pHjd2sCk/i/IhpY2821wiUk2+W8oboKhqtiC2C
yzppZKx7040RVdLddXWSxVdNX4KyiPLEsC9oTAy+OaIKHkh6LH5waWpUa01MNRQx08h/dlWRvqd5
Ct6pTfF7uEgIa59JRNTTOm5INK8wQaiGtXQrp1tlo4ofrdrqHgJIa2xaknv6hS6asFzxL4HXN9cK
zGbS4e9hel0orpKJm97i0tOIi7oQlfEF1pqqdhxjHJnZ5GXUEdICQEgDaSVYD3YThtsx10PCBr32
9PvCnrQGAy3M37Yp/gb4fYQEGyvpNIWHQZbWIKFkU2HTv09KKqTEBq4ey1Ub1ABNfJnQBeqzPzTt
ppJwF6t14RA+bUTZVFIBJDGWsHBMBOYcU5+G87OTlGH7MqRkneddXIqodX+YejyO/XUB0UDvHwen
jTJwQZRLE++uV7ps1ZOp5Usslbe0kIAyHEbRktGKexu5G8CZxEx74iG9JseUtgUOGsOA9N1btX0Z
GsgUGs/Zwvtr+400SghVuayt6roSVHiu4z5L32kyKhPIJk4EHEtNkQHVb4ym3te9phiew4zvZWMn
XCp94iejeCrr2kpvLbJO6YUDCkytrCxptDXZtTlCUNQTarnI0iX23jNdPRYxqLmbsafp5CpIVeWs
SlV78eW0cHLbPTK33+Nzkz1Kt0mEqTY2NXZnC1WAHCo6Ot26MqdIL2/LPZJ3jOPixSvy1vBHmNwP
4QDedW1YrDlsfUD7tlrmtBddOLsPwPRGY92SooL5tMBUeUPJPQAUCKtev9BWUysevzpOoohiER4t
63ZPZ5V7UitppAAsv8QTj2YXbI/oKRsm8wIfQlqY7CTG8nDMXAI9JZrRfKdMWadrNy5anD2soa+v
PdwMEn9yaTjFazAIq+bR8BrnyTMqFV+Og07Pd/1PaDI0emN8ATqr5xfmPpIhuCaqSfcRDoRCop3A
ywZYNMk+GBKT06oECv0SMen0DReQIfdhVdKB5fxKQYWga9oHYN0+GOtmaISxL/axWtx5mhOvun9C
uX1YJ/YhXlTnYbAq/wn99mEgXgVEhPVQYIWxxIn9kBIy0inY3BlLHKkBjrZXdMq7j2iNCTSzfdBp
l612He1DUbUPS+N0CVHrfbgqlsgV2yCCWF2LJgF8BrwHzdVLoOuQr3vul+jX2wfC/T4oRn4UPYaj
lV4wKkFzuw+g+30wbe8Da9nbQ7TVl3jb2Yfe+D3IYp2oJSRH61/9EPtAPQ6WwBU7d7wOtUTzriDe
ENYj2hse5RLr464dSRJLfPjkEdqowfIkJTUQOlRkN/k+ZeCUbvglWfIILR3q6cbNc0IuFbfGuK33
aYcmjTM443ujtSUvMe5TFOWSrZD7xEVtBO7O3qcz1JLZCPZJDrr/SHgM++RHN411vwraCGRluU+Q
ZPtkCfGzfkX9ixQKX0j+y9GK7LpZkizDPt+iz3kQlW+pV6tnuc/JwN8f/uZqTqYmtlqYPWGyJHCi
yb6r9lkduc/wUMzo5/W4JH7k6HIYmL1OThzH99a9iPZ5IoqnzeOMYjogSOnIJOHOS1aJk4wMU8qe
9wAfm7yThXkGfG1zyUfZmWd8Q8g9sk/Y/fTYiCrUNpQXAjsBwW327v2k8SXXfoYfbe2bOl32/ixb
r8M+wtNHgdVhavEKGiTaAPlQ8nHSuVJ5b1USYt0VdGxevmNqY+EbHbBLP6H5aBxWtfLyzLejJiLv
p0n5GCde3OGFJTNUj6kuZrzW20R/azS6o64kLh+Y1pmdibTLc3Oo14Vt/DT1BqAFRf62uIIfjVZ7
4eNU66xo6mwDLtXDO5JW859Fq88NWQuvd2BfVV2Pzj+NAwyaxqyBwaEVwXWVzkWNX4rbx+siTa3b
2iyidPJbqKDDRqtlQBsLpsf9F+XZ/XMw09dFdSSrH/gEeFaapElZeo027PI44LE9yyjfZpO1Qd43
gphotDng18QMvf5a9nNq4vOHmjb9BRbWcXesjQqAFxf71K9GbJD5kVMDlYY8e1HAIJPZq5O2U+sP
fdSHL1oktOpOjzu7/gHXLGF2zbLEzTQNRKLbGxXQrd+s66mN5+1cgUldm3JQuMAXqS63rATttTVa
/B0qalRPQ6isCIKV496V3Hwh7unZ9JAyc1jzlBqoNS3ojGAlBi9KNymS6u/8/6ZXZ+i8J6wwMUYy
s3F6UTik36k2c8GVqbr+KgxlkkgcR8e6mpXpgvxrlPdLazFdBdTYF3dIbeJnb7K7B9MLKtfHnnJ+
87rAfq/GfPiWaM18S5oY8pfTxBU2UVHzYkGdDf3QIi7Y5jZnI1RBVNfL+oKSXhAB8quj0pP+6MZ0
j0ReCyeuJULlHmOVCoA4RtpQxMbcjjYqH2ccf5b6E55o4SXHaadWsxzSrcQtOseaG/VFwaMgfMSz
8UkTo+pXYV8nNxbsCHJJrihfW1c1d0MYmPA+yFQ+uUnV/lRtK57SlNrQ2qBmFW4ml84KXwZ0i666
SAuwy0IxuRoKVVzMuVLOjihLgJJXlSH/D3tn0lwnlq3tv3Kj5mQAm/aLuBPgdDrqLVuyJ4Qk2/Td
BjbNr/8enFmVmQq7FHXHNXQjcRpYe613vQ2O7nZV73VRNh9tPWsvSKGSeO8R7vN1WFObbWg6yyfa
M9ZctZ+KV6rrzDlswR+HRlUMCxhyLG9St60xCVxVN4fcJPi7GX6stSG30nQckJlU4cSYc7mI1qTb
9Fr91elSxlaVTRIzRpustgDsDAe0qnPqB3b9oj7PVZLj5FZ5NDw1mVICoxPp9Ac/9RaNKUo5n3Wj
YH22iMapL1OezjZYfJzkMSseZRpUg2G1u1UvjDoaLRaDO9foNL4Xi9XHyC7oKRdGx6+tUhLPURwC
7+p0Lz146liNkULuMIQj/oFf5ehlepBb21YP5oRTBjJDphJVdQ/DyxkW7+N2/WnX449fZkEpuoFs
PGJLWH602OT7HBfdKIIpAaymwImOrL5kmqt9ASiK4J6lRmQjf2WZupRCwquttCsS86Rx0GgFs4Pj
rzTmLUvyHsPHUT/O+GL0UdNX3q4pZeztq0qb7qfYIrpnQfiNk6nH7g7bVZYfogzrfLS/Nbwl/cM0
92OEX/NcfyJJcC39ILaszD+wEmaIwPVp1e83wpn7IHvLzyJsYPrLuCmxr6uGob3TBsOveHuTfPQ7
zEXFIfO9pN8vqyYpx5nbkNMVOFObzVfdZLYlYVF1TGDCUvDIDwEH9mrvC/L67uTqEzcmiRRDQD7O
97HTEy3ViNaYgxoMVA90ekgW3yZsU8q6bsmY2l/RKnRWpSKr6n2MM1W7fPKSMmvPdaERw1ilU41L
aOX0S5Czan/O6oEU+WUpMdfJvLg8mCg9nKiojTFnK0mEwO8Q2H/n739stJVfz98P6bf/OTxXL3+f
wLef+X0C1wwM9JmyNyITRyaSFP7p9xFcMxzciw3cl0BK+Dc0Mn/O4OI3RIZAp2i4tpF7Yyb904ZO
/Kajxt9UjuyKNtfj/2QGN94kimyyT/BEsDwwdoEfhvcGc24ZIhbWf3fmnDEAauwLv9TM4XcCRgh+
oHYe1+2NZdBQP7jK7+Nw7jv/gRF1+rq2JWdoonv5xdp61UZx8MpHsejghVqb+6eyb8Qj+3lTP4gO
l2E/zVYSSLfpWmcxm150UnO1yw7dbn6cljH7OIJBf5HG5KnDyj077G0Z991VpqU6TIKqJOxR2p43
BLVOM1vEI1mLXed98TOvqamwCcv4zG0FoxoiZANHgdXBMDWbKobgCpYDaCaS9gCmg7VzfJ6T0JOa
xOZ1VPDzFs8vYxY3rHH3/EoOxrYTOtusDsjVa/T4tV9L5O+TWbh+sOYWgZhJbTRxlIvNT5esQZwx
Z2upA2fpKrXvnYElbJxMEGfsolddiIWw24aDUjkMXgK1Hlp9sK4HCi8Upo5eKGhGRSzfavm0dNKW
NDEVMUhLZAydlp/IR1x2GoGiAyx3v3osCLcBnq2s7hE4AWcKw++0bOfMc00/IvPM2K2tWdaREIok
TPzZ3etMo0QGJi1CG+hTrM/Hxc0LM1wm2K1hQnrMfNRK+EdhrKCmKYJ7v9pGaiWQ02ioogSztpm0
pYYWE8pFrodLO4F622WBQbJX6S6RgAWxkFgaaevDgHJaNz71DH6cP22BW55aiSM8GhIeC3fNAgtU
dSbOt1M+D3s3xpcsLFq/mnamWVnX7G77C1bdRgk7ga6XhsRfibBqhs19di7YOmZa/E8d+3+L2j82
JO7XRe3w/PL3dKjtv/9ezwzrN/YbWGRupoBs1c1/lTPvN0BBKhk1idLELoSS9YepJsaZuLazh0GC
S9drb64b/8wQEfi+Q93DIQOlFvINmOP/ga3mBiv/FbfHF4zauIGKYC+stt4g6FbpuV0PYSUlzPPO
asj0aDPmqbk3xTs6w79fyYPaCz6EKQ1uJeDbmJH9HbocWrbm1YJMyGjRFXc1VDC1svNNY/k7tP06
/z+SvG5/f/X/Qzr6bUO16f/3H3/H6/+4EocAOk0+KMDXv1/Jy4AsZtrTLRUlMnNri7Rd5ugvX/BP
LvKTt7PZaG4JL+wfOY/+fpHE9mQnKWl25nZHtK/JTb9QAz0MTN5jLf9O/PzzW+IdQVVGprOxiRDu
cI79/WKxaJm67M2ADLlZMDZDF1/5sDgLuBel10ZMXT6Y8No7uzJRYjz7lhfDbcpWged57FR1uBLz
YEYt0egdltFEdoQwZCBs+cXQrB/8MdPFLl5EpcK8qU0Tu5C+uCkmYcrDoIvkFWzCT3YMB8ybWuM2
j74dE+1Mj1obID4T/0iSn/M9q1eIjz3yArUXjbK/Z2umuSG/wsrvlqrjwkamGV8tbc4AzYTJzKRN
EwQdZDq+dxHnrsNoYOIzda3jgsoBp/jdgsaQQdeoFCbMUIZeyY1yy1CZMWDcXPglWHLhLp/nXldP
aU+8JzrnmC5fktXE2VZjjhIMrqguVGp30z529f5bXZBRuiv1eXlhRJ0f56mqvsPwsK+6piDsXRPp
eD/P3prvi8RMFG/cSrXQ7zP7yasaqw3XutFe+rFzP8ZWVXyMB1tKQmJjA2bTSC8N/RVblCcvz0sC
fY20Iqjdg4QATYhPuvaK9gsr9PrelEmJofgw5ZeVZnhFOFlbuusA3vEkOSRe6j7LXnhqxud08ck7
yNcG/k3cmK3a+FT9M06PaxmuBt+MriVkmbAXrBKIUkvBET500+dNiW4fCLBf+nBFrvWZKUpcm6Kn
y5aJyvkwxcCL6FTxOJseSQSimG/Wdkrx7x6H4kM9StJM8Di1Phlq1rTAGJfuJfP94XGOy+lTV2ix
F2TOkr0CJPQfevyRyr25DNOVLCZohvPslHpAxuN86fmzk0SGKreo4HbWv+nTlL8qKFg5SCKyq0BX
MgERNLuR6azuNU52TxWHuM6Ni46wPjhAQ6ZdlmYZ62GR1a0RzkzuuA5Wdn036FuAdLlKEUejXEzi
a5qkVoxxa7XezSukCxLI1ZdictMXEObEvfeILHwaHchPkAI32IMexkvDRWP9F3SjTlBCN5jNulNE
3iaBGmQsgzk32te+6wWbx8wdn7ARa8bAdCem4WaocQJ30nJl5J47nOrdhvADPdeKa23VN9bC4DCg
lvNa3dfCSy9jgFQTcqNtNYHwYF5hcFQsX1SeAX6XCCoFPkJ2UTIzljxlJVcsd0gZ2q9G2ut4bEg4
PUE9apMVpQD/HyXt3MeCsu9HUnfSr6NVkrGQ9qn7uRKdc2dKYVhhU7rIfXkxBWiJ9OXdFkdnntFK
sJMfCqNod+Wsc//rLUsw8tYF7FzfquzPPaLWV693qtulhcNMuEDLfeP3iQaLM9ddxmFfVCZAdJzK
YG1m9QTO0AzYtOj968wNdC9y8wkok2+rGMbpGrh0+eapjDuJUMpiCvGBwJ7ML4jwAIipxwh8gNkN
8uKoRV08W58kJfOLjJGVB/Yopi6i4Mjq5JN5/pxVS6IFvSMIb9aTReZ7oBcWSoJgXZjZaZvjKkVa
pUVTJZarpuoG3qalTTf8XPWRGD7+g0GaQrXVNOImkiQV31eDW2X2Z5EHfuP0XTRnsSaCuiSwh6y7
heFgtctyZ7ITv094A8WefQ8pCy0ui2TgmYTFAWu6dLvWFEP4bXKCIuzMbsN6Ycd/UL1NgIPKTUF8
BgDrmdXi9NlgxTWHRpXxmujpJ1iH7UAofVw2xa0dG5p1NHUYKn7W6h4YK4nYAfuz6gLepd4gYzII
RMmYo3GbBp7BwpL67ALOKdGdltGTYqcMt2YsmWbdB2no7FupKgyc41VmrxZ365a2NzLyl6lHWEFe
jEKFABVjFaSjn34mVYzErbm2k2/orG0odHaubolGJVMxyZHkhx52xB9Gx2LmhyzVLbtNV2Udi9r3
ZxIpGh9LerEMaVgYqn+NcShO8aQcRRWJsqX49oALR79OTD/Ipjoj996V1mNt1QncatdVUZpp+rcx
bjr0MIalV/TbzlF4S4pvr2uS0m2tgzhqq9mdCqv2ILgZTnqpZIrTk4it8zLa5YNelP6L1tnyi+ER
AR2QjJX00SSH5MquvP56EHorsHkEGdw1XkZshp2mWRZVssw+am6rv0xNNt9bxiSrkNMd83o8p7Pb
CrSrITPWlK9tMRmPSaqYC4ZJi3Mmh47khw4+d4GJr9u96NS2XTl6AnzKjJuXGsbvXSN1AaohjVuO
Bfe6b6UOvW0296bm4pjG719Ae1NyxidnGOWx8Caw9MnZ7vNEcsh0uV23PH91/xD3VXrvV/a87CVL
8a8FawonNNrSMSJXmivHrkv9CiyjlRdahmVpmGAdjyyflSRCnNmR5G/1nXMauPleOj6NAUI/NrOB
Eu56dM3MIXAlIWys9nv7pqgXvwg9uKk9ahqDR7LSRf7BLz3nVa5df2ezpNS42dR01VoOSI5mmcOW
UJxXJ07g/lAxjtfwSfP1kTvUeG5AeTTWlAbHSD4uxXAQhuKm0utqi8Zo8+HzuhQJqSdLRh3IpALw
ifNxvunwsikvUeMTWxFTgA1AZ5E/Z20rin0H5eSO7rL5mlptdsu8R+VtVjBhsvbs7qkoShtonZ7p
qTJbGJZWMi5f6jHXR2B8S39e0SV+hjMbX7smeXAHMo/L86A1xEkwO7Mdm/FlLNmsbglqKJedj8nU
k6um/8hYKwGkWdBKEtr2LqIuUhx+ZLJNdJd+wNpOXi5SbAaOGjoTKhO2YnzGiCKHYqeG1Se/IwEM
v6thsxZ38HBKde6NroO03yW2dWe63QQn2+z5LlnTEDJm/wgco+J3LwrNVamtGJZ7P6LJ5h8xZcyg
W2SZbnrFuVZick4SpQUiBrcxxG6YMnWbJ6bZHEa8ALTzvADVB/PkauAFXbJOAYOOfGgz+lAQN5AV
pnvULcNU1SngJ5E8bW3OBXoVDPYCPN0goctxQ/Pg584vtTaZTrRAAbzAUrLLA8LJqiwsenzSbkTu
9iYHi2bemb05JHvc1BYJTd3NCc8wHXqkvls4y/TV9Nj66q7aZwOr+yhPIP1dA1CXS7TMPY3eOBtO
eQ3OPD/LvCGKyOacLKOC2JE0ynNPfZWmBZuJVdfswagUsFFTCz4Eh/72mscl8TrIy8pJw2SFo23N
Tf91UyODZzgNEqAi0QyiiqTFAZT0sp9C6euqDbXecfpwHqjJUMz101SWKJOryS096Ph2292t89z3
V4MSOSbjfSx8qNu6OpaqSjerBa1VRVQqaJn4rDnixQVVd3fmKtlRxqVv9uTS2njF32RDae7JdTTX
U7WogkckdTiR1myoL4Sfz5rcFaM+VPsM+bBBCTKVdYydZIjbqE/8mmgj6KQVUUT96DwbKeNAwB3e
xZzTelI7L33rst7CisfjeFBJ4VtX4EGkyBhx2T4ZMW7lu0VnyfYpnpq5fc7YwXW3mLF27m1rWqyT
9DbhTKbPc4pvPwa3/2IU/9jcvf8NRpE+b/knv4dbn77+74///gdG8Ru8JmBV4AgcLtDGAmn+AbmK
30w6CQPmk4c/EMjnnyCFYfyG6M5DF4fHAwxcm5/6A6SwfoP0xLO42afbaCb9/whyhQjHfPvn/Ms2
U+BEhnUAzGleKT5Wf59/qRSqTP3ntG28nHFBx6vQaRwTG1qRaR9lZ2qXjV/iDaacZCLFhyFwZddD
iCmQftOeqlTYU2TbhtJDlfXm82AMlXmoSeotL+CTe/LUdTJLd7aoMnUTV52tLnCL9aFHzDpxkji4
IOG4JC3Y0y4E0ju67A6dwjkmVhjZkjMOUZY20OVHv0UvIeo810/s2Hu1sXRVaKOMGx5YYg53TbwQ
qY1a6lvuWbF/zrxZayO/EWO+dxELfSZ0D+IfXGR3ICyqaYvjyjbPfi6XddGvV9yt26PnK1ZVTtJW
Ldt5QfBSbhrquyd1t9v5eab0U5NnvTiOMRviyG0EWEU+Kk87OnFho15NSxW5vrQOravUuPNWd9h0
HjW5ATmGxcz6Jf0acouRYZLh17kE7xYc3Cq2v9VGrZ0RdzgmQaFicThFcnKTXH21PzK3WMhceqO9
aJwu9zmGld8c7aKb9R374w7ZZFY967mpytDzOueQxJo/Erq0VPf+OhErRlx0SoZqahUf8QfPv1kJ
YfWRBq/vis62unPddgSIXZEUom6zU3k5r4nW7RNCaL8xNnRaWPaO9pG1cUpUFwvhPvQnFO18SqVr
H9Kmy+xQ92N50MgrMogp9GMEpIM1vFi5xUDZNrn7QTfyOSFtwIy1KCYn2wn9xlTVjtPdjY9qIW0l
EBVJVrbVI86zEku+DJWA9rTyvRAh6GvF52Vtqi+tq2FNBreNrRsSLDLtyEslY0pPgaxpkKh4aAjV
vtaM6RTP+bREorYt0gWLWrsxbblqtAxYKJPCmufnqUgyk/YhzdJT0VqAxA7+yEmQa5g7BEaqaaS3
A+ez4oKcpZFgV3NYkm2W3q6rn78IlWX9KcFM4Jsie3INYWANL0681E9SOGO/03wtJVpPT2NOZNSR
57Zfm5cK5Jqzvs6aOz3zckIbFzv7Njqtcy2Qc5W7AjlfGwJAz2u0KE+yf5NJ9VUbXJBxtbhsp7Oy
motQiMn96MbWFjCKpW8KHcwbmjNEGuOxxKz5urEErv5saGfm8ASPaBj+Y/GhlT2NF2Scpj2IMT47
yu5fBOnkHLZ0r096nkwO2WLOsjKat1kSToMU33XOmjrw9NQdgR+sDP06sCwOV04+poeJPImvma8K
Xp2PN1/QL2UsQ1UMgxuquEdeaDhj8l3qhVYS0mUCKI1rxRea0fxexrG9kvdH2mx6mrIiJpa3a2K+
EpSkC4MrPPhDI5X8sDbNuDUOventY2XpLIuIoCx2FuGz5NP72dcyR4MXSKuYmr0cWq8MC2lNO9k1
cx9MKtYuDGuqv5PpSEnRitr8GrsiLz5kqTt9d92MjL1O70FzC62h3iGMxxWp9ownr7DcJ3vE6TuU
heF9knTC9m7S0TBbdo6QsZHQRlYEXt8zlDjZPl5N/5k6VcOhoUMbA3Zu/pWD08030bPSuI9bk8/F
4ZYsQ03Y1UXV6eu6G5OZBl7jazlBSCxOyPhaFi8TO/wvq4aRYgvCuXxKMN5+kkupq2hVGw2mtqje
/UqEtIvedxLoDdl9HUp/nqtjXbWOvB+E6SyfSxUX3QXCCfdE1YhpqhqXfAS7aWgpm7VxH11A0vJa
uKPu7rUy9r6z7eDN1eNgk7MLhfPKKDJNHbwi818Mc/LqfeKkC6wZOckbAzlpFkg/r/dx2qJd5fXR
+1ss4NH5cjGClkEBOVe04dZj5y5C1157+FP2QJpwMc5LHel24c1HUofbKaILdR5QScZNqIYuuclU
PHmhmGN5X2sscuCkoMzc5Z3WYC5cltZdm9ezz2oO55gwHThy0P31tRtlAMVtyD6dHU48mVUV5qzd
HnLPJTsRQlbBxIth6HVpx9OP7725HJFMZtxKVfeVwwAlfmbYCcYvTQ69yE4kMXUmhWbdYwWzjDvg
iYUBo3VBLht8QJ3I15qYJ1pkBsQIo8/dJ9PTOqqka2kDOkPc308J9+eEmqhZedyaKhdh0cGBiPq6
Q7gYa7h3jjkLwPNkLerRNWck6qnSS29fGEYKf1dv81dnypLGCCCwJO2lggxgfJqLimDCGfxhc3pH
0XTXIlvXN04DaZdlpobHNV/m6VD5DYBeQLyWNuPPNcVtIICrLpOioywLkaRfkMzDWyWB3LxLhmn5
PntFBYsvpdGP2a111RfgCfNoMEeN17WhGcXTzMsSD6WhrQV3BZquqLZnggibxBPfunbG+nWynUPm
zPmds27bSG+yxz7iWbusHutBWNjdwx94wFKVoiK4JbJLSc3lsEcDWUNT8GI/aIx1/h6Xgpdu5RPK
N1OgLg1GGiwfzUbONtSo4/SxwWDmpU/BDyFHf3G9pb6F4Oe22KOW8kOcdq12qbUAU+EUe/VTBzK/
NiEGzNjxR0bcj9P33FyXz3BL7K9VUjX1Yeos5zIBoSONtma1y0Vl/Eccx3/77X/gCbG53f265eY4
eiY4639O/Rbx3P+1+f7jZ//ovyE24KeyOS5iT+Nitv/P/tugyWZlBuINDutbKHv/tSPkX5Ai6PyQ
Du6LOQkbqj/ab+c3xEEYpZOdofton7z/SHXwxhNY20zV0E3huPr3rlumkyC+fXRPQl70dv0KOIS/
SvyxNiAd4SFltQQqTzdj4r+zW9tWgX+2+39ecBsD/uJLxy2pSgb4+QQUE3XKP0A2ZVu1Zp+ypX35
yzfxk/3dD8O+n13kjYRCT4wpZSe+nIrxflqtyKoH+NoOwG6yU/NLzCStMvMsBTwxdL/o3gOL3J93
rr6RRH529e3v//IWS0RZS2YV2knPp0NTMa9vcXRy3Riakdve0tGGvGFQ9xRUr7qsq+M7V+aO+emV
t7//y5WFr2V+Db/tRIjiwWsOg8xONoSPJFnOo65up849u1CeJCl9dKDBO5fd9qE/e8Nv9qSF1SWd
7XXNaZl3/s14Xd4Mj2kawiy7bdJ3LrKNgT+5xls5IYQuE8egJj4BTEUEokaGPx0WeZP4czQ2PvYz
1nvf33aX/OxSbybRDOQTDvU8nyaHiG0OS0JqAtayHKYZbFzW2/F6uKzUeawfbNFHVfXedvuHoebP
Lv1mCeys2pyuBr6TVmkclA505h4QxxwzhkW7YFLr+UStc+c5Ueq8lza47cx/dtE3W3vWdFqju+tw
KkwdOxt/m1thHFoHSAqRNccHGkWA+PcMwH/5Jt/UHGXri9cNnndqn9oP2TeIn/BlSyeIH+VVTDP2
7n35i8fhB+Twl8ehiGXu4ejTnZA9wCd8qIw6EIv/4/Yhly2ir+u0cW/k4qP+boEzfnhy/ezzfFN9
7Amd8hTL5kSAIKFin4yn+qpJr1JUUd4+va1P5sW0McXXUEXqNXYusN25rq9Uf5zPWRy8EjUPfTE2
L9RlcW2PYf8pv7W1Z3WpBUyWbPYhjz831819Oe5EBD/gYNtX2g4Z0F7y13d5fsJHp2XKYhE/P2o7
Fbx6QWdGOfrs/jiIi94Kfejh2efhXt333pWxI2v90htC99Cf8t1ytE/aOV5O836OLPZo++UgL5rd
oO+taDnVR0nj3L+mV/K6P2asno7y2r93+I1lWwfzQ3WPL8BNd9u5hP7cWfFL/igukwP0NWgU5+YI
NQr+Fe3w1/KOZGYdc5sXC3lJfa1dTFk0H+ShPrj5eTz2/8fKaL6pycZU+UmpLeYJlkfgDn40WdnR
HTamtMpv0XXQPgnybkwIbV6U6e8FZbzxqvzXeffWE0BjV9mRh22exu3x1U1C6tnTYjISm19SRptG
xWEvv2QGfTFlRQ0tWfHmAZQ+wDfmneLp/upJeFuhnZniaar45FlnXQC9VqBYxDtPfn7BRIZFRglO
XT6Wk34GGRO7xk4u4H8DWPcgH2yOexQjO3wyYfRM0L8BxPvIzOAfzsukHcZE+acu6+7zLJKJXwRj
YoKKeUYGfT7bIWyIOBPHqDPLGw0TjWDS2NqZg3FZTSN4E87ndo9sSnphXiaP7pJxsy0fwZBPbFHS
vY1OMlTj8jmr05t+TkPETWwwEut2NuyrpUZLlJfdHnpmQPZhBNMwd93qGs+NSMurqMrSDwDZx8RA
fDUa1ZGtdbdfcgvhW2ZfYzBwgyNLOLRkw38xhne8sH/Vhrx19c4BTUura+NTnB3z7sn3kxdP01kk
j7cusFu67ganvV+8K29dAsk3Th1+5xD7RU1/640+Ek+lEL3FJyPuXuClR7VHOJigBYgZMhP33HAr
Apsc3mkBfnFmGm8OLksy+Dh6FZ+6+sBbI3c9aLnJt1MzaJp7VqBBn92nHcHjOaZnrvvO+/xVA/tW
lQ9NwazmRItPjtUgQhqDGolHWYoobb3Iz9uztZ6VfVc39//Hd/rm9LKgT/XClvlFfWp9/6Ls5Udt
SI/bl4roE+XKlZLlrW1wUjvmeU0u/NO/v/IvOqBNgfzX5m7RQMh61IwXwHnnzjIjPWPj52t0Asu5
5c9bG/TvL/XLT/XNEdbgW+cNZWaeWFLdprF+4dkPVu7wWPdYsdZ0RtkGs0C/K3fvXHKrxD85Nd8a
Vs9rL7E4wrZXkVCs4ZIbT/eev0QVcqDBMM4Z1TBe3JuY1tbmpRRY0r1THnGw/cXF3zTOFjY7osxo
+WZ1Lib/yAprjzkGW0yMgozZjwPR6J9YsYInFsMlyq1zVfo3WA4ZnbzGN+e8ltMJ77vPrWguhRn2
aXEQSII6kYf4bxM24vX7QpC4SUrSeVkpRYdC7jW+PWOvDXGIk1KwmMeFkcSkM/A0qqw+U2WPqEIw
T0VDiekfC0cO7jBdkZLdi/U8tS9WedvSJKYHpQ7SP9XeMUEY4h5XeXTnPeZuDRZUgYZ6hIZOA9SK
z0vxJMzrqTrH1pNt3Y/mgz8/ttb3wfpU1R8MhcP7Qbnf1XB0+5PqT7qN0cOhKo7oVFE68qL7dC/n
g6GOmjqmySmxT3Z61Np9vu2xK6hLCIu11rzEE59BRMFzcWvtmAtBoNL4kJvyUjQ5b2u9NpLi7Lfd
afTFEXb4LjHnUGRqX+A7p5IoVd31vBSnNRcfHDkcxuWk6+u15T0K56MC38iW5VgiXsUXIxpa65yX
9j71s0PqzV+NJIfavUA+SDvEWd53rTbul977aA3XRiNPonQeyEO9qkX1ChR5dqFzAL4Gep+eFniW
aSkjUEwoRAUEcm1nLP3rRH4v65+g6iX2gvUzilLw3iy9y7zlwPKGmoPrVZkf1q6GHsWHofVQmXJP
v8Qy5yHv3NOCpWn5LWXlYsEM67svffw9S46SkHSf3e4COiymq3T0drktD2QrrbsSwk4zOUfoF4dh
9sN5rSPwxwu4mycC3neVud4unR7i/xEASOJzthxsBw5defZa785I5ZFouh3yo8jvMgi54Upol5aa
RwTPH8q5vsmVihD8057oaI4b9jwYoHXbR3PDTPkwFI+iWPBfxcs1ckePVim/L6rplU1YmNT63l9b
BLjjibCFKxiAuyXPMb1z5+sl875ZJnyg9qqzprDReWiaQk6hWzlXaoHNlF1MiXVfzNbVuDgfpsR9
8VY0+sUQFbp5TMtyv9j25QCSv9zCP6RvtO+UPl1CUwjq1TlN+njA0PMgcJbT4uZEjF1IjMbRSW8J
DoD2YJ/xkzznqCNTzNLamOd3vkvJsQlot+OcFYpVZM+WT8xkCiLQj0CLT1TWoHDdsM5uDSd775z8
VaF504gZiNOsxhzHU7ec1n4+ep2KoADsstSL0KEc1u9YMYZDTEvlrBeYN/776mr9oh94G2rjEn1k
ub1QJ0/Ab0niq2TgAYe/i07hWoxbCnIZWkgGxva6t1FfVR/iKY4SGj7d+dAt3FrkHroJXKzSQaei
h/owRm497FTVhU18zEc6SARblVij0stD5MCBVT/09Wddp9v5mk3mzo/tPU6um7qT51I7xKDhm1J4
Zhs1mksw+XeJum3r+4Idju91oftQTe9l/m1k/J8dMPqbsX5N1VooiAonAS5r1ueYtbD5UOufOWEC
m6nTm1mR2kgSSRadl9veJ0eJnlV3MGBb7sb5pNfhjPy+dloOvyzyyWyjc9uIJLs74nTeOXx/sOV/
chLqb3spA2c2XN4kxA1xwvL0BMEm0pPpUMunwbrX/WuJfSfGsWFh3knTuPRqqFP1cGkiOYZLgjUq
MG97m5lXKj1P3GTmmbzziw4nxRFdewn3bCSotnwSA7fby9i1YVfGB5hCAah+NOdYX/gd2zbs7OJ6
D7cx7FUarbYeNB02ldqut7PA2SjKVIyueUC/n/krjqLQb8RrWX3fRgDb0cNsSNFDFmGRQM5dimCw
KuwidNTtio/wWZu+GDi3TeZlCznc1Ja7QSyRiaenKe+K4VSmJzO/sViDIo8CPuMuhHRq1Nll84jO
et+wZfP8JMrybtN84+vY72t+vTQJnonLXVKxzh0+1wPgt/tgcXpb84tL0R3Xdw26t2/lZ9/WG/QE
L61EFAidT0Qk58ahqVf9UJrO7TI0h4R1Y1+c7OHDmH9KJnbv8+cuvbPhhSfQdxcii9bRC8uhf7DG
ZO+V5zyJ+iILJYYjDFkXk7t8sLsZORfLTymvBLvaEdWsy3pl8eNDXsgbv6gv0a9HlD4MP0intgms
8iBJeiyYF+AD0M5pKCB1J7tOrUerK8Lc2TwPq4vCd4+F2UV5xblq17u1a3Y5nH2jTnAydAOTduTf
V6DNd+enn9PbvjmWBIX0sTzZ5ef4/1N3ZstxI2mWfpWxuZkrpGFfzGb6IhALg0FS3ESRuoGRFIV9
c8DhAJ5r3mBerD9EZldKoYWTdTVTXWVdUhaJCAfgy/+f853OpH/kXrJ4HxYZhx33Z4U/XrVpcGNK
+0ujpfdShz2gX5rcuDym1yfa/eC2N4bYI83akhT6ATIzJtz8Y5fYn8yy2yNe2kgMEJpdk6iSh4RF
cogeYs4kT24nLlQ8HnytPrNAWOnFswyqMGAtnZEOjpO28zN9k/A0TnTjtaL90KB/i2nuJa0IWynP
jOkzeIt1Sfd9GGuEBONl48k9hOOztI92WG83Ov+/1d0N7c6dnsh19tCqbIMrHiTyXQQ5dhBOyJ9c
L11Mybvc8dej8Dn5vzd5HM89P3scT04JdWzSNLCy5DxtaZKT1UzN8EZSwPSj4TD1H0aNvy78XRM7
67YLPpZ0sdlz0Tbrr9spwIr+XtHh2EP42Uc5OUTM4IRtSgDa3s+CjsnLOugTDpraoJw5oe6e5Qug
8gs8xPdsv/fWfNfv49xHIYDMH3930PY3Ar2JGc6mjZtu+jQVH4EhrxKXsoIqX0pJlhTbHHTCIbmg
e8fvb2nAZ+cW4kEzOFPOvs/fsTj96jB/iiH0GtBwvSrcfYuAOJqSR4uKVuNCwA1tez1k7qHq4wdT
tw71eHAtbT33sn3n5fnlxU/OJ/ncGilSC9o0FIQnw1xDEz7UTfBc2vKQoGCspuFgTfFmuY1BBheE
26oRv/X7l/dX50H9ZNtSYMMG9hB7+6z0PogmOtBgXCPWuI4QFtQ11cqldqWc67nOHn5/zZ/vWKxT
h5fINRx34+TsDY61Fc0i379ezvVL5aRga6IQyhTOv3d3fwhR0VO9RwUXALx2248uc7MTFdvG+YIY
9+D492XarGvHW4MUuQZ+dfCS+QD99J0V/+cne1xtTJnf1KmHtsJaWJjO3lWU5Ep3N8uryXWA2ESs
BtHObN+tvS/TwI/vJJ7A7y9lDuhA555zYjt9MJS1zvzyI1n1h2VkNantxNeu9UNYMCyVHd1wAGEu
+Gsns957lH5eilxkg999Wfiyores2d/nrJalCb8XqRRYp63LeLaMcd8bINshsbD1wLr7zhj/ouuA
9fz76yJBMgTiBH/fBQ0b+8fl3W0j/LceG5z5gLsaqJW2Hpv8Gtzge/v9X93akzkwSGG8OXRw96NE
v0cdsKse/InCQEb9TcPX7BpnRcaWM1iTJHcOxPJmjB9V1H+WVnaNDmllCXsNMuedYfjVW2WejEJr
pdKRnK2bwnyOBgDDtnNIddI3kCfVpX4Q2nRAtf/e918miJ89bycTV2uVdJGHJtgrM3vxaT2WrjhH
RbjMV76VbMzUWdf1p5TD8O+njV/e55OpqnPi2NFAku0d3pzU1tem06wt9RjF/joxO6hnFIubx9bb
4aH79+aqRaT77QuM7gRgC3q6RWp9iGfnkNEtk7zBy7ToV95Bp1lpsOq+8x1/Mar+yVFGOiZo8twm
Q4LS3zJh1Lyn42yxek8HU+iwPAgT6wzksNGf1/xHUo/7uuTf/3P5mVfMXnjmkv7oT/77T7/ETn73
Q91/HH8Jlt/1c//83R82BC/0nKrexHT71snizwv89b/8v/2Hfymh76fm7X/999daMrfw22Kcg9/q
NIhj+Wbcl0/y189dPZf83E6m1dvzDz/wp6xD8/4AFsoLjD/YIWXbR4fxX7pqwwFKgZwDiMSir7YW
dOlf5m/D/IOoXqQdOnH3tu6Y3r+EHd4i1OZv+ReqEP7JPxN2LC/03y8etNrlN7k66hE+nIWr8vtH
M+vHGGNVcqkJJZ7BPkGME32LRdHleKeoIZf2Uqw263WEl1FuTGWyq3LjMXtzfMmxIO87Vb0z+3w/
G/75oeiX2iaGdFQs7skqVJZVq5tjcTlPU3NXkhz+1KiJ4pdrR/ln2iTqY6CK4NFxpPGXVOmXxvHl
V5+OBw51VngLobvjnYxHoUwtGrzssmoybYvPwbnAH4wNmF7WdT8Zycs3j8r1n7/4W5/6zy6HRt7T
QS07BCSezH9WORL9W2TEmhSQjJJElK9Zm1afI78GW4nG+Mvvr7d8/NOv9+31TuZ3K9NcIbmeYc5Y
bnK92bttp3O24Y+/v9KyXv5wJZMB9HWbNNnjVvGbTUuSiqae5hxAe9VfYnct91kyDe+0zn72oJgu
kARk1r5D7fH7pxeKVyAxJF7WgEt205AZXwW9xAvO+cWeakdL7cJVa1G45jvf7vv18c8nFAPY4kI+
vr0n49jls16RnXIZL8qrsIGXvbVyFd/6s+PfVqMcDmMRDKQtuNote2A63f/G6BJjxiPK/sA8FrG+
Gd3AExO+H66f1/qmEanaAXF5r2bxk4dz2X44fFGu4p9GK3H6BBKJMiH1U+dV6pyBDX3ObsY8Ty7N
RvTXv/9OJ0vycVDRmRH85XI5ki5Pli0TQaZjOvFlNor6IMZGe6zJdL2udSu68aH4PQVTSTKci+VW
l7neYZUgpS7UVTVtf/9RfvKa8Dou/8drafmnfJ+hGpg2o/iyl4VB27ewOcx0FM2Cegj/8ZXABnvg
hC09gLW+vEbf3EgpkHCXkXcx4Fl7tMY02xMC4W4VPtCz31/p5HB2HF6OSY5ustQYcKZPhteCrRYP
uXUx2H39sWcoP3tN7r80ASdtKkmx++BFSbYw2cr82dEwZdEyLP2b33+Mn7w5UPT5tjY5CFZwmgoG
pwzvqWtcmI3kkO8gjA0hW9iXDXCHTYl+/HIy4vJhnopyX8JhewdS/pNnmohBzEqsKw5r63Lnvxnv
ck4yb7Csi5pKwpk5BT1niMTDxTyJbURZa//7b/uzQUfOa5HQi39KZ539/noysBNWXvPCNlxE3CVA
xRJeXEAGCKVU+agGa7wQiS8/pZq/tCcq6xMAZ/nOdPGTefK7T3HylDHRR56k3+YUDUs71Yn2K1GH
7U46CB6qbBp2Ux00ux4j6DtP3U+WAZLXdYdUQjD/+MG+//5ulSeklxgX/ViS6tKbzpkxxGb6zvf7
yfsKj2uxmgHE/9Oh9u1d7ZWI9KYxLrRI7zeRM5i7Pin1sDOq/p0ciBOhzvEtQgYLlYx0BH2xon3/
hbx4HjQ0kxcBkBM3HJLJEzR/fXWD7L6n3li48eWkd2qfmpO5rmyghg52VX1VlU5776m6vnLs1roa
wTYlK2w9/ntt6p/dbGTBSF7wVuLoO3nk/KpLKO2MFzi2pwsFno9ybVBcm6lydySCjbezJ+K3qPaa
9x72ZdX7fs038MqSHM++lnXxWJ765uWCvaUNreYetCnNP0RkdwK9soFNDzAZdadQYeJBt0+py64j
onhuRjwC+2YANtSwRE7rf/zuGTqwuCAAE0ee8Q8T3ihVTSL5YRB1sY2mXF7GZRrcpWVjrl0viW+F
58mzwJhwoBjK2HL0HR7e+QzLBu5kSJBmm0smNQmI1rHc/c2QZEk7BzUnPFza3SU6f+/CjKPoiogv
DZmXV90Su5WeQccNzq20ErhgrAorDkS2dz7Ij6/IcSSCRcVtQY86eRHxu1uDISlNll32JXI59IJW
3xvgddZymEiYnMqx38W9aM/AzqVfA0MMFEHaCmSNNe8TAksIvbTFla/eDUI+qVsuLxWsSETmy3rL
bvH0pSK5rGQArYNjYtEPA5k4a0lQzt6Uo7xsy+dInwvsiWC17XEgtFBGJlgbXR44lNC7ry2Qy++M
10+eZYqxBvgoPhZK+pPxiu1+1PJJP/QNgEKwNegoiHuiqd+z5Yibpridgk7QKeueE3NccMh1sI+G
erpJBHyQdzYkP1lHGCHmHZT+JEbrDgfCb2e4RnXwpz3rEIMy2AkvogwvRrprchT9Zq775p5w8Pp2
JO5tDcj0SrNYYn4/JD+u3HwEh7Bah8gWF9Li9x8B7xQtYmUe4iG2t1MSCDheUifrOFiwnZWSN0LG
+g7H+RPUdfudheTnzwgX9sn6hOR4upKmlS31wjMOWdW1ZziP0h2oIG/rOYV+U4jA+GyMvngLyoQJ
OdfTaD8Gxd7DX7syGSNU2MF7wr0fJ1qMzQxGADSNLevp/FJUGg6uOTukdT0/g2rneSVyEVJ0Httd
aOFAxDnH9g67rZDvTG4/rquE0eLgNy2GAovIyfOgJcrOMdwefAPSb6+SaYcnLH/5/R0/asa+n724
CoxNg4mUcT/dLTlp35jtnBxmb6opOXcDZj4tDwcxpHw/z94WPBNEOkTpOkKgsSqdBiqkl5D0VEhr
fqp726Yh7rfx5vef7CdDz1KjBwGbZhb94GSNKyJkBoIPxuiYZ2NtlFdgmLEsjmYcUlAbV1Mdoa+R
0Tvz+TKs3w+IS9ueEy0XJ1D+NAYq70E0VaV27ru5X6zH2hd92KihqjZ4yxqYOCqC9mvSSnzvxHei
S1jmSM65yw6H/TsL7OlX7omXtuGZH4TnICFrISmUKu1D0o8fiKQaQuTA7aacRzQSrXtQhBduHW3q
thpHCaJLRX4twMWFOAP7O89uP5C6Nt+g1xGXZTvARB/iV6HLe6ky65z07WxTNW0QEhmibVz++M5e
4cd9uEe7BKbdslvgGLs839+si55IC5lK79xsl/ejEMJfz0lk7YTTBvXGAjzzzrnjxxdmuSB50sye
nLhOE9F4XBBB2e756IGSi6XfbnOsge+ssj/5VryVOhRF3VlONydvJVCaZtYy5xyAW3Q9ePaSplgR
6DgZRoF+ZU60u9+/Bz+u6sBj6P4AX4Ckdkyk+XYYodcJth7ivJ9aBCeEcm6KxHC3mlOZ73w177ji
ffvsU59iy0utkPvGFzwNnmmrQo5Z4UITye1+C0SGnO0u1qtPeuVOVeing4MbOCrnTybocAsDvCbM
DRi0odq7XeRemniLE4KoQBLoKp/Nsw4IElIz1AtyI6Hs03LqUpBSRKHuCi8Yo31JP/iLrOfyTRsx
Wt9N9qJ+tGWDI7VrC+tBiSK/GKw+eIXANiVrj6SaZ2O0PVB/pturDbkXDikdkV+8ikYS1UxKp1Qr
6MHZVcPtIlMygbG3NWHs5KEYS2eDG16Lwxq6/msfm/MFJFnVLQppPFopgUwRqy4gvZVqiPSFd4DO
zG0s+crLL762BWrPHEMy1vBa5cTEFbL42jXAB9cJmIQ3+G/ZLadT/WtXjeYNAS1I1ZNGeIpgBMN4
qXqjiNdaTtokxPnCfc4QCiPb0/Tos411bFzV1dKOi5SegbK28xtZFJ2/8rDj3lMAMJNdBLahWWWk
jiA8zQCQhYLoLgD05ghwOI4gLYzgphi8Glxx38h6ny1yBxMH8hvmA+tjj785WiWji7S1bSZj2HhV
QeONcn/mbotEfEKkVg3rwOhVu82SuG03JFwgjzMh0yBVJbY1heIHUAOUd+R8JTiDjOChcB9FlfcK
5Ulc+6seX/m8qrs5IH8StYdDTgOJKCvSLtSh1sDRrCWV3i7s9WKYQ4zfLcllbgNez6kStUqgSSWr
rmIpXCPgVGddVxLP07dJoq1ri+jm0GmdCCHugusg2AtYWK6l5rVNwnayA42nzvtMIDExpgnpkgut
yl/ljeDz4KIv4g3IG4fYVhp10WEI8qLeSMgYu0TL/VcHl7y9JGLyVHXExgyroKiGB14Dco1H3UHI
GTii6zf06Ka91VnlE7sqk/Zi3kYv0kmWW1LFmlyVKRpWaXrigUmR9ON4GrEjVUbymHTtCIqnG60v
bsU6u3KS1r4VBe7PddQvMKlynuAq8lhiZIxk5WCuoC1+pyDYPfkJWQIogpI2Cxu3UIfCbwtnN6Sc
l1eih2J4Fg8iSM/TJKhh4eUZ5QGtk6QKgaXHFYURYnpt3BRiaFsWqP3AnRm7VBFBs2q8ucRkQYYv
VinIWLh2tKQC/MnDIw9k4dTpDj4/+/PArNH9g/nBWkLWNdC6SEDzYAELsjJsPN8twqIsJQaQqY8q
bgAoF4IY8uHFzQYPwDvRgJ+92bF6bpRVICcVQ3xhKx1VgZ6in9XsLHvgQZbuKgYD96FhM0iAKKFp
/AWM+wurIA5iraDStSgGHOtsFJMLsohUA38zT1pZrvSxEogmEFOENTd52GC2j15sN86ajZWDU17H
oiPDSLXlItmum/4p8v2s/+D1sbolD8kswjbCkr6yGMh4q1l+9FA1eQoBMl9YdL3SUSEXdspEEylJ
MJBoLbZOxezDkUobXyeYPB2OyAS9hu7cuR6JBCINXhtY0PamIATH2wSNV/qkqjTgBklxVuDrC4Md
/4xGF59q47/ErU2K1URB/HX2cvO81Fv/3srsHKAfTyQyPRIB0Wpj3BOQJdyhg5wakw5syKa7c+Ff
inUhKBCsesPPLEpk4B82RSsXFESzbLDT1JQfU5k7KJ9VXWVUujN2JNKopqu51OaPoCuZduLBLM/i
rJ59DnVK++qltjMBNnVTA33gqN1k0SgjsN9ssUPycu15lZvdgNBXwy3WNnV941odIiVvDIjcMwb1
5JhkxTJSuEfcxM8+cgPIoIblememhWaFflkNU1iiOa43JE3Y2cZ3IUutSB/tApgfRlJtzTj17gKO
tJAXajoIYQeB8sK1nPkpABkB/gCiOSrfAdjsKncM4D++aPR4XaeqJf5n8CFfTTZrSqhUZH1xfJVe
WlmVOSHOXqc5c7Q5uTNtq/lE+on5Muj1+Dp6pXQ3bgJS0uP8em1nInjQgD9exVYEWy4uK83dwC1y
iXOyYwzAcwHvZa0bUZRv+1TpNzoIsAIOQsCdCTwy4UOB1ZW7EXfGvGJDrl3Xvtmz9PWFOkvReX0y
7cF4owwbXRe00GAm6aN7W0cOsMF2nj16auyxL4qMOweoZU69Hdt6LDLEL7NKQtJHejbrevsVdI4u
ydtOYM4pk0iEDWwSFzpN30HIGHgo63UjRV7jE3fUY6A619kQ3+MVe51K0CMUoHxY817Jfj85hisO
k59o95PmOcTbSCvZFaqEOVEApwnQ31bFR/CPQb2C4Ox+0LW2KEJZNjEGAvLvDMD0ni/D0gcrubLl
ZFywaaFYn2ljI0I1aczaDlQgFH5aJNAaj6p+G2nXVJAvWHHDabYFEDPhBMO+GfPqfM7YSBhMeB9S
RUPlzYGnc2aw1uAZ0vVKno/QR/IQHHvdhrZR+x+QaqcQeKyYKd3KG+uzrZV5u2YzBHWhrcDurvPM
HZ5y4aYIHDrYs61lQZUdB0O7rYoStPxkmvkXwvr6KRyTkZwKQqc9fwUjQkQh6np5y5F7ztZcvNDC
Rjrla+cOo9ranhi6S9QKiIDjInDPqrYgAY2uqm0xoRXOK7lc8VU/u82rSkXergYMQjd26WkvtRXE
A/WUyi4JR2uEILE5oARk2AUAQqrDLRNOkN1ZiBivSmZ5Olns11kUZL/wlKMYFu/cFvq5zmlkJqTK
U9qnsnbGfKdHSSD3kWqIM6oqgggAv0SafWkw/7AnnDhQXJOfCIXLgpYPZxAEU6IAWMlsCEH0FNYG
KCDqF7Pm0VyNBaRAwKLUzDfw6+WDW0fsKYY2baik0YraFK4jHrvWyJCje16cbYXnJp9SXbhfXCAo
VVgNbHuo4KTmF0gG6sahReiTlVgQO2A7wr0ZIs9gBixj8NJiKnWS4ytGMIx89tFIvxXLOULuRl8N
XmywIfIt5zHR0uRiil3/bp7j6W6i5HpvgfvHGls1xAZy7AoAOOpRk278fhycENBnc+j1DEyjB3b5
kz3l05sjVN+s4fk592OXjPeEpFjpilom899sRh6pQ3oTfSB2zFDboCQb77bF8a2Ylpx+2WGRCBMq
a4bKGndQtsLKywJju2ysLzX2Ck04ZjBYVj34oRuPSL/PJeyWdR/M9qVvOiQWGkWf7NjLM6co1QFX
swnfuNICNczbqA1yyMr8zWfCncS4TkbdHzcE0jmXjhyGezTfZbvPdLsDQqKm8gbapLdjkkmrXTY1
9ryJI5cSQGQmNhCF2o7eokQvb5vCSzaNXbVy1cd+jtBAzayTFtOnCrtUQ5htZ1M7g7PymmA7l72W
bAEXG8bGJGN9Zosrg69G1zao0WCY5uuyHrh9U1D2xmWQ22a8bQI7dgFs9zYplnKu8tU0R85dRWDe
xybhp7Y5Sz4B6VrXPw0JQU9oYry2PPhRPM2h6NPJCKmNOl+yqc6e+3QsybnxuCdr1/BhTmVMnZDA
VVxt4f5Q8hkai3uSzhq7KBllc7uBrJXh0qqt7pp0XN1befHAagLoZ/4KRW3KN7obxZ+aVBmXtI7n
z6M/5g92X1nnfrGI8RtTTfBZhQ9jd+iIrBtzD5BmM7dsgqZh2rnUTqMza+juhzoLdhZplUaY5my5
dpYwtU3FBsy6HBmiG+llaXbWpI5/wapLSB6ntY79h1NrcL/PsqGEkURzoyYbXQz3lR3r7hIsRoaQ
r/L+pSSK7Gkqqum25NEqALr2ILW0UdYVtqGqd8+YZNFUd5Oh5+GM4/ZAGyZCqUvNeWk7NYJwkdEe
vxDgzkOR2N14Ocd8mU3TdcOTRWVRwzMQm1/GCXBPSOZms23aCRhbYPXRHayxGvpWN+VXdKOLr96c
6WpNnKD9WJvOkGy01AAXFBt1RaRdBl6NSBXoQGfCy32D41XbJVgURCBCKtsko2kFQShndjD27tpq
RmGHmnTAbyWJPl3YOrnRGJkiJ99GJCnhbiqicu20WfxGScsbQlZgMH5Fr42PrsikvfOUHn0tjMHc
O9aEK7piVnpaOhNXZJVN6Z67oDbM8qD1EtMcHwh+hEtadOUHkolkHJaqt3fkACcc79zc6cKEAFO6
RLOJna9DLLgFZZhuvdYnNc8CMHo553rgh+wLYYgO7WSHSS7jl0QsWFfgLOBaggSJx6qzY35dYBQy
9BU5TyvXLLVraUJCXoHn0Be3tqu+zrmAeCAmA8oZEhFFYEkVeE8Vf3M5qba77YbCuC4iBoyYMzDw
K+BJwWMnmUC2Tdd7xiJ+J1yvcZMS6FwstUckTFPLMk4LfKssvfyaY/a7bzM/Y0SlR+DJRIADv8kp
0mWDurDvA1IZMfpZBUB7wlLLelMqJYetVjrVuSPo2W6FI9lNQ4YiTqdkx7rsB7GChF2VOMOlINVU
bdx6nIOwl0nwmdTbiojxMmpylhytJlGKyIYQwHuqUFuK5gqhf6OtRply0qxHbXrC/wzVuQDyWm9V
nfn3ok+E2IIaiT8eyzj/SDX3S0ncdzK6D81bddeLt7f+8rk5ldj9vyieW6gav8YjnT+Xz+krvZm/
maTG8hP/pZ5z/wA6irxlUfjY1Hv5R39RST3/DwtYN9I6miGuARbhb/WcT94K2UzkdHsU55G2/Us9
Z3h/kHRi00RwkZLgSQv+SXKKcax5fVMToxtCVx8NEM+wT8XsCFT4poxp9jk7p8bItjOBmcynykyf
/dS22PXY5KWtmrpix96BfLqtmRQlJqUKS9+cazjeC31q+9DWh9EKy7JrxpWuQTtcSXZulxWyhIse
5Bh4gsDN5g1KMaLm3EI745WR1YrXYfoIMn3Go9i05O9NHakNTe/FhFIa3nkSJeXtVGQW7q3ec9n6
xz7JCsoplkL9bEMZ4j0GhWC2HpaembCZiJOEYz2UwIjRdtNVvSgis34kci4A8BC5fEDIZB/8AkrT
qsoH24GdKYNs1zqdcd0psBFnCZq2B9dnbxcmAeS6VZvrsgzLVkHpxtjBhGdrhDzGIJ3Xg2mMb7ER
ECiStuX40cAHe0aIb0HW1Wzke/5Yyq1ZTWDS89Z80ZErXbRRZtH4orikoJbksRE61CIhQkhzzDbG
LPWHSWr2p5xaYnqm5jx48dK2PdhKOd4mZfJpcCgWbIoiOSZq69Vu9KL1AYv2whp+JFXGVntUEWz1
ZkkWNsdDP3tsPGiwAEnpkrAz0zvwmpzMJmghxEpgKDK0z8GYDbjQ08ixt+gE/I2whPdca6aPIVhL
+0eztJLXiHReOIUu2zpT1dSAInZrAAnmoP9M2KDFLtk1fZ4dmmjzxaDy7FEjKChk349tKzXyDHZe
3RN/mg5a+lnYGlMaEyPUlhSQ29vQypGdIZSeGowVcQdEQKaPxKRYxcaNNTPU7MkimTIyVbW1+7w0
V4LtXgTnMhHJNpKDfeN21kjuZJ+oc3uyFZkgGq2F5p2a8kn1mreHngX/QVvG6cw+bWlkdefq/N50
65hJtUm5iStebHPbE2/yzqVOmpcOWh/Obsht3cBi3nCW9sA3LyrNhiIWhpdh2mivNTYOa3xFWug7
ArdiAkegb9PhouG/XhtsKi7/+fz+/93Mvcyov565w//zv/u3//blf+yHOhVv303gyw/+NYGbf4Cs
o3OI/llHjxJY/KO/JnD/D5D03A66aEx/Fv2LvydwHXi0Tq+bRhtTPPP+vyZwm1kfGQVtcITTFGhI
q/on0VfHjsw3EzgdjUXfaNPOgFZF/JX1/XORFVA4i3aitBDF/f0YxSTKhJJkHZiNvaeX6WpqXE08
uXpWpZ8lpTvztotxI4u9HrdGCTguiPvM/zK2Wh5F26RpnPqLKi2yZy7HhcI4g5mKw+AIZ0yrUdy1
R2QjuOHqejAHqnXsqV70he/oJxixSY7jndnLlHrNik0MOMiIIuu0ahZKZHAERvKRMSl3R5CkfYRK
5nbJZs1fWJODnLN2VbaGdNazKpntA+i4N7qViH2zgCvJ/B6mTULD2sJU7hn5h+nIuayPzEvzyL+M
68A44zUqPzvJEZAJjBVaZtIDzkwqg75FMUPTnOEJf7ZbbUEfL7hNuBSQN92g5/NGOcF2S2qg6wwX
ikiodm24SNHWY5c6M0FQR6hnF5Oh5/XEbT+YMuVUnzbWcuQHPI3/w6ipdW7dIy/ULmL1SaaUMSFU
EMqw0eFrPhRoiIo1oaW5RTXsyB+NnUbt5yOXlLYqjFLryCstj+xS68gxbVpQ+SHeBfimTk0HiH3s
wj1Fxg8DlSINPFT3yEY1CIOgwnpkpi61gWo9EAkLdDeW6VYSSHKBoRbWKrDr+Co4ElitgmpzSMpl
f09kAYxWa3Yx1VLVqOcrKtXTvQc2rVxH46jbr545xkC0qKv59A+MOCYgPYGH69CvzNeSMMJ25Zlt
0u0yNKj5arZZmlh1ZMaYOwa/WO8T+YGbrspNnQPZCXPCjcSq1SWCNGJRDHeTGbJ6En4BHMQjdtJd
kZZAla/T8+ChIoI2XRksZntF9rG2ijWPJrZU0gcrYnLPULX1dr4zsdqx2CYdSDbX0/wvtGZ46Iqg
EHDMKBFPa0GFhWzbpI+8g23nVUydag6uyXKcn5uRMOJw0qOA1hm4JfiyabqUYBt7/OxrJnAN0OXP
7IM0kBlunKarITejeKsk3uPVZFk57th4iJ4zI8Bl67Ktf0jb3mpD3yRvJrQxqt62zdA9ZlpZ3VB6
jAmWrLv8LQMs1a5rGuYv8Zjad5PylYKmLEaSEzoNs3sXcE4nfM3adSkavzNGp/mqMlHxzcjt+6gl
WfnA/5JwAlDRycYbZH+HttG6KOEEc4IwoAPTQKsgf9OYJG1ttEkEgQESkCFtAReGjSHY4tHPklRa
ksb8arRmTegTL3eISo8QSJ3eg0s2uOo/xRN7vtDpeifbFmyIuB9TW1xpSKOxp2d995rPnv6h6Ehj
WU/gflBlFLN7pUbw11vBpkvntAmSPJQaGoUIydAzK3imbTioimnV2n12MA0iUmBMdlFBXyZV3Atc
J1Foxtl07nrV9KSrrn+xRo/ykoV67Gq2+0Eg6JgRm+s5nVWqinr5cTayhvgkpyr8fRyL/iKH4vVS
BMAYOVB5XrvW9bq84aJkuxeioqCGi9f7YFIo+mRGPlSFmKTOQ9d47ks9tUuIRsvPLQzM6aEjVuiq
a6PmjnLUIveavOpjPOj9Lfhw6zDWbYFZzoThXnsp2lkPw9VjWiqfKKt4qtrzhpCgbluyD3oqSP7M
9tDhI7psWlTeyLyEGWDGJQHPVuu30app9fYSsmpT4ysttKvW8vJ6HVN8uyvp8qm1yYp4J6tmqSI6
fXnge9eCxKmENgeXonWFHEnLQj9rRXnpeGX+JIVfPbQamT1h2Q1KXwfK1dVmiItWsVvP0gtwSbSF
3Jy5iISdmqhRkELlAkww4xfNogNDdSoBjOVFmnjNRZlNF5704ACRZ128jWXijGAQ0BbS7WEundNp
QAAj1bUV08AjMZBPvTLdOgOLniTJq+mxW12pfOiJkm4mEj1c2RrNijO7a65NCvrexqoif2fiyu9X
k8paOnbCzL+ajSufsJIQtxQ5HayJOIaIGdYkVd7bFtnXK5D7EqhQM5iXNGTbISz8ejJXGVuBj30e
Wbc8KfQyqRVbX4KoVoKqXpU8xnFB23PU4T1GeOkfiqUtmnsdvRgTSB6uyKVxWqqWgru5tFNV4Uze
zrBrWq3yz7Zr6soHcWzGZrNHKadHjmRzq+nX9kvnVh6buP6xoVtStK1DuNYAKrJj05f/7hBL43tN
TDF6aQxXXanO60kLkl22dI7Zy9JEjmyCAVf20luujm3m7thyFsf2c67pS6j50pQOLCZz4sPBcxAl
WNG4dtiArkdHyDnELk5rW/n+hHxq6Xg3LmVaSs0+YOnq2BQn/40GeT8WlA7pq2JmmZceutcJcV4s
fXUaKZTDK6OIqOwdG/CWTfDVxjeWxnypKwKwc7efR3yGSwO/9z27u5TH9n4VNBZHLnr+HWLme+Va
OU2noOCb9UelAJMSxxN+IfA7o6dmfUCa4FHHPaoMKhL57sty4DUYp9JhqI66BNUkaBTkIlfQzBLl
QmWZznN01DNQnEXbUE+5+UKbH8UDomTUD4y5eRPZrfGV6nV2a/Sp9yaOiomyi/KvyVFHkR01Fc0i
r2gMKb56i+TCP6ovFNiz6+GoyWA7w4F4njO0GrLsh44QvG6+iDszf0U/ha5jsDpnYxzVHlHGUXeL
nwwMBhKb7KqHzo/51PB5cIZFMmJ7EBo3nDVRkphHVYm/CEw60tGStVpkJ/C+8wuyNK0HVj2glDz5
ERqL8j/ZO7MduY0sTL/KYO7Z4L7cJjOZe+2rbgiVVOK+Mxgkn34+pt3dUlktwX05aNiGbdiVLCaD
Eef851/m/hxHdV9v88ryiqMnXFNs26wcb6XrzV+h14LYktabrJlf29eGXlMrkQ3UlTh5dMzrHRq6
9xo/IHvVGvF4rZnETq8t9j14E9MyCLPTsohXsTYxAhZ2qt73wrWqg4gxsN9WSt+j3FXxcbCmvL2G
YkW6ecIaMthlIu0qZS5yJozJZq8tHAb8ha0tRq6DiznXFMumwUfM6V91vPSPbZUOj0ntYFuPo0m6
LYtZLn5jRkYZOmBa3GaUDms2PBIy+Hd57IQuMFNq3Yb9MpJHnZrCocoqmVfa0nMrMkA5LrcRhLvn
QpIdiLxGKKd01BUYPmS2fG7BPdRDW2r1fsxU47PTt+1dVNK4rofeTFg3aufeN9aEW39c6R3GUaYS
27xXLdkP0VibAeFT2DvB7JGPWmt637ypbMuVl8CP3hgYh4mtaYoBzxpQ/U9WKgBr5l7B9qkOe/3g
aK58jaapxVdVrcuHhn3m3up7aCluaSJBN/Jx2uSyTne5om4cheiu1WQr9l7t9fwdvU36ILJQUXeZ
0SvPI8ya57DRvSNMSqaUPcby0HT6jmgLNbKlymh3loeIrEtuRUTFURtTh0oycpX3tLapDWrSWbx1
5raYuDhxHsdBZCYtut5sIh0E5j9p01KDA8IYRtwVUYzNEmPl+eTKNgJvmcNOXcfpQGqXJ2aVREk7
DIugK5o2MOKmtwOrq2prVad6dtPCiYpWmiwHh748odzHHGzEaGuIbAVEx+XM+P+/T7ZBNf5zm0xR
mZQgnOX/uXuvxVuefPm+VV5+9s9O2QbP1K1/dbXI3/7VKTv6P1AOIfZ1dX0JiVa/65S9f2DNbxK9
5FoagdGLyfCfDvBAnSZCp4Uv/c8m+m90ygCaP1JfrSV82KVZh9nm6ug7Fu7jdwhKreQ6Vgw55UrP
+YhdWqtOAYGh4wyTMk8f9MwBcXdN5mFblllKjjsvbLMSlMMkz6mVvjYU4jvhB+QT/yOBZ1uhjT0H
sIiTzzNrzVjPeWV8rQHpi3VmErCyqmtTPJapTdKTI8OUiLU+UggqZYZb7s1xqmyAnNZ9TAiUz32V
15uUmd7op1WCWUJGHmTaFAxFJ6XDIK5zM4DVgiz7dpCw4DxB6ik2fOYUbTvifhTfqR2V8Ac5PjhZ
p7cwYlwwAK0Yldhv586pNwhnhndPWA4Opko5PrRq4hRkLLqQnkksNIerJi5EtA6Hria5HprJW0wK
4Ne0jHOxMuMeT4tBl/19F+W5fS61ria4WK3EWXqDJw5pP+N1NtWdSywQfMQiEOWMC0VHOi5kOqZf
JMdFvd4GkHOS4go5O3y6siDzeTWpomk3mjMOHjNs0d4M1hzJteznFFJkyWbt2PwkdMBy7DY21Y/G
wUc8h08ADnLvamRW8inuS/VaCW2V84KU4s4nqaUYrjglTUl7JNvnrrCGblx5cBUHhm5u4+2aus4e
dG/MGKgmXnEykpjEi5Ch6Zm9Vf0sHTe9djLLeaMrNDsqx4nR8lgJOkiMGE1tNQkYoLnp9U8QjzPy
USBEJatyNBhixWSrvs3OCKzQjen8GHnW0sA54UgcEpLmJGiaGNQgJbQw8aeq0wfQAL2egwgrGueW
bbRSOKnmwdrOStUYBwylcc6UmSRGp7KXSrFB536npLnTBJ5uhefaGnCLMqlT3t28nvMrdCL6HaN6
1T2l5qDbu1rACFnP5owXHWzVrFi7xZhHQR7iLnyEimODIytt25CrPOkMI3kv+jVRNFSXORAJBa3W
gDdpQ+OZgUo+obIWBaGe6zozcFxTSMw7m3aR0hJg0MxzU1zL2I4wkIsgS6ZqBgjuoIhoMQdPBwvj
iwYMxBxCQQa0ioiWGk5l7zWvqQ5DeB2LkbbH6wGpgBRaF//mbJj3wuww3BIcQM66tZEJYVpEiCjh
nmXjrV04PZj9zSGZyKUSeXCrKtqEKUeS/Sos8p43GtxdiBJjpjz3HZmQFHSj8tQmg5TrpHCsJ7pt
9dkbkNJDPdNLzN6iwjJ5rQh+1xL6PMMdmy8eLEEoGamqQrlJE4aG8DbfHAYNN0RljUBxw0RtSrle
fGuZ92PolunYSFJCaPeyL96nsG3FdrRhRPozMUwMIz033WoMTtdsoOSw5vkIZS2Lo+5LTyHV+xLy
3amOPLCfKm14bRwyLh9imG1XphFOcjWVXqOtTccqAqcosGuF7UG+GqdkhD6Vu11rfU8/IvpREIdY
Z0qzLlKF5lEnytQIFK3Par8ACAdDNyGWkppMx78cvx1BMmPunFt10GjDKfiwoxs9GxLHgNksY4BC
Gkc9stR1U6jqF4I3xOeSgnDeWDKmzUT+bBL4Y89C246Jkz7CgiyJ8ykt7d5iEdZXtoyTckMRKJ5V
e2YsFfWeDqtfn0bVzzUDGVgysHQZV5H5xAfKCDoZjwBvENIw3qIwNs9qn9Hoq0I3SOAeMo/I99Fe
UjkqpQLgGeAaBK4wsnT73Ul58wcK+705wkfRE0cOIkYETwgZmdlpH7XCOJXEohvbZWTOs1p1Xli6
fuKlmNwBd51jxrZQdtPwkwSKOBaJa6Rrqrpq/+vfY5kNfIcR//FrIJhGbK+jqPwonaOZNJI5FxIz
vorcMgQNrCPyO399lY/DEJtPR1Zq6RgmLef88t+/O1/jzmggFxoNQ+tCO7jQoV6tOu0esYMwKSr+
VYL85IsFPv9wQ64K2ZnIb9dCQLPg9d9fCsDP07o8IdK7AtEGcB4hAmWa5Cl7fe1qp7YhuHYdF8CO
K6HyB81wlaiby6/xv6n3/9VMRs7/eiJ/sYw5JW/vbfLj1Hv5iX9OvZfJtmN5CJkvEzJmHP8cmiyJ
PwiQXMYfuo4ScNHN/OkZw9Cbvps5ubrIFg13kaP9WQoyNEGwwbhFZVZtMTj5W1PvizHN9+sHbcKS
6cloHaIev6r5QebiTrkptB6KFHliVQAhHxgjI8FZ8cNLg9DrKs0C40UaB4UstiVxmn7CszxaC/PS
ZgB3tEFxaT7CSyPSLz6ZSGSWBiWb4WetHbgtJ0w2aGHspZuJ9cKGw/VHkyMi4hAR1bbbIaySOOjq
hBSvXMlwg2NM2hIXsnRNI9RED9okvVQVt4ArYumwVCmoG4zG6SHLX5ow59KQFbriHeXSpeVLv1ag
I9B25tLFuWFevNtl5ezdS5NX0O4VS983XlpAb+kG7UtjONVhet8u3aJMamiS2FzI1z7LievIahpL
4gZpMqul34wQR8PSubSh4aUlJX2R9rTuKu9biBvv43hpXytm54G4NLUVuZk2vPal2W0vjW+/9MB4
ltIOx5fWWCmM9o7ayvhcYmWGndnSRFtLP51dWusC7v6pvDTc8dJ7j8xG8cnugOhgL2sucvZLqy5S
A7OqZmngmawLSgi6+OzS4JO2487rfun7Z0Qw5aq6wAGzI9JtegEJasyljNSSd+Hcu1hegSM0mkE9
nF7ghc6FQL4K3d6FH3CBIIza0s/Wgks0XuKQpT55wBXmglzYBkkTa2Rp/dHICGVz9LLN11beO9Vh
uMAeZoECgkEAaIi4ICNEymnuSr8gJoPsxuucj7DB94FU7NH7XE5kiq6iLO2Zh9gWyAvEU/taXvCY
cIFmxgWkGdRpvA0vyA3kVlCc5ILo6BCVN7YbNZSoLUx2E3KscRda+ESVi14pVnoZ4kaq2ts6HAjR
7Bdtk2JXkdi0F8lTl5qjvsuxr9uFZU5ZD8Zpn425FuUeXj+yKZFHSKgmaU3P3kVY5dYJIitVK8rn
yY2QXumNoveBvpCRugsvKcLz4qG4sJVqa2yxpVlITNpcATWqF25TttCcDOBr3MKLiuet0jVdWxdO
VFQ2BRngYNifsC9QQR1KB7IaNFN7OCMAMnKsrheWlcjwOYeAKxoc8S5MLGeW5aG88LPcC1fLaTx4
WzGoHMj6hc+V6AOx5VM6h3irXjhfTdYt5F9SVB/GhRSmEQaLic6FK6YutLFl4KhAAVzYZM2FWdZf
WGaTIj3ofgv3LAa1tlcq2n3WIeS0aqGptQthLdR7ug/YMcxT1QunLQzr8Vt7YboVcw7rzVoIcB1S
d7HCjl74/YUhV5clbDkKGw3rzlkjzlDrFeVzGhsofRq9l3zchXFn0bu5Fx6ezWIOoIXOZtCpk1pA
oCZglgmL2MGgQylAxVbVgSLn6sHDvcbaTNBlu4PRErWJ8Wx4nbqubQKoQCdBagTYe+fpUfzZDXW2
IAjIYDKrGKjTgXiqOZDrhizp7oY+o+/pK7cWN32sm1cNtA7nFmkqmWVeO7mTz5xxcjeD2YVBP5sV
6QRO26irLiZl1G/crn0pSJ492J2ceIGqUl5PolGv6K3bduOSOA4J2XOTt1AgdgFghfQSCtYAj45w
0cweLd44+oYv7gCRfyNHApfvEijt7TqN1fkJV0X1pUhzYK4hxD3nvtGyJul527I6vZayN6ZrxDT5
FOSyIUQZDUoh1mjHtDno8rmA3Iva4boNYdRavlFFWFSXkUtqkEHpCR41dQnG0zT5kJkIiJlOswWp
djV2bX2uu9J2/Yg37VNX8V2tlT4FHnUUtX6qp7jEwbqx6iEwFKPjm6kaZtm+MfTQwqe5pb7TLaVQ
1kXnwPLRyPBU98SSCjOo2rxbY1zTZ3vMc6rXlh7/NsynRD2WyVhqQM64X+Go6+oPUzrYxS5l8zpP
UxfNN+UMFLfFSCjbRmNUEuxZlxx8apG1EflM2Xhn0+t0aA4GBsPs6UgXj2S56yM6oz5U96ozElTr
Mwuur615bmUQ5yU+hsLNuhuFB5n79sC+NtUplPg46YTYKlo17P5XvPXTEooOKeWXxds7qyWuvofx
Lj/xR/Gme/9AHGtj9GPjU8AchLLuD8KLDvVQw0uCGZdqufyN+uzP0g0C2D/wS4GzuOB8EO0Wa6w/
azfFUPECdBd+iqU6rqb/rRx1DXe0H4p/yg0LnHGx9TIMG/+Aj8YWrFu3UUe4fm7aMXC0o0NWYeyX
hVJ50cx2Q0Arpsuq3m+YhhxUo/nUFMM+tIdd0wGc4TomtlY2BEt3xmyomPmMvEesNt43hmDIV2en
VnfZnpZShigNFHoPE4PZa6VrAqenhfacr25jfBkKHRWixJul6G8QhO+HPv0UmcwRMjJgVxSZ41PZ
l6SHE6gDGbh9Ckl2jh0kKEnosb0P8too4yMnv7mOzepU5sSYKN2NDUfet2ONRrqZ9zDg4QnW8bGE
1hdWGsRz0b1bxvxpGsZNluJ/DqgVNMrwrRltGSCeBeOY39Isv7YzpCNKnecHE9WE5aSfcKMTa9to
Aycuv6G5q3winV/atrgRE1N/T12gLe+LlZxMK9on8dOoNMOnVLWIK1jKHbFECTDr0X2Cf+Fs9xN7
VxTVykOZwtbg1Bp7DFCl5tzhh5r4dYd5fT2XNUrW+YVvet1D4NyqBPnmBuRQA0sAA3/5lSG66zKR
tyBT15T0mGL3GCBVZzzc0xW5mq/safnKq8eDh92+36vl2VpMErS2TTZE/NX4Aeoqx1RIOIlT3GIF
tqFC2ZLhPa6imZy2/Gy0BcoQAuJa4qAdpb5vRXoXwaJhRqFUgY2NvDQV5wvGGJDsFrG9izUI8m4C
xAwKS0CorZKjOhrAmTlbik458jKgG3RV4I5q1xX5VU7VQK0obrAEv1fcRLnPWi9alWEE1ie9cosD
5ZNiRkcTYKpp5yZbNc1bkoNoWKOhfVPIpaYOtOVuwE0B8uYUPiWuFsFoZTwC58TY65M8iBRSbT7G
oV/kDZhh2yFBtEYEwpG5te3upm3DbxStZ1vUz0Cn7bqtTJzaLQRiSaOjN4sDfXAcZBjdFCihNfpp
452TdtpNAKBrq4eDWywCtAm7ZkdFlVcPagDxVbkt5+HOTPo5aHJHWWkVatGqiV8yGhRDdwE5swQe
MOfvKRPtS5t7j6qSn508noK4AfQgemm8Mol1yGdLrCeRvkqhZeuwbYaNatRPxG6DZ+rVlazJe1BQ
O2+iPEGxIs4wqqh2HTvdJIa689Jzbg6oI9Hd7PsU851CNMmqMKWmo5mrjsoCn3edPW3NuCpgn3rF
ysEnlHok/yK1pCDCryVVuVcszm1xhDz2aKMuW/ey2BUNVAgZo8qPwFeddPzilYjsetGt4tBSEQwo
vt4WB2dsVooyNstI8I2xJJSDJPMbkZdEs6Hnjl1rh09Su87EhF4oJ3nnOoHRs4HYACXttgyVwPM+
AaaiV2jSL5E8DYLpO+3hTWz2ws9T5tCm2ZYnSNMUjiJ1ontDH+odHUVzAi7tfJrTYtPOsgt0NYr3
tBD7NhyGT7ldywAusPYivfbeEhOqrymkbcO+3Swj66qGrupPo1V+YWYH0YKadA0BMN2byjgTF0A5
gphq4xZeuS6d6tqYx3NG8FejERAOLCmwuFfqG+kpx6kmsiv3vs7O8JCm8ikvLL8t4mrN/OE9sQdv
k6AoA88LryO79s1ZP5jDdKT7o0e2mGLbdupXk2twkUrZdT1RGRNIOcMNozjrOGlD2xJ+EiV+Uckd
up8bvOeu0ipjHyBceickbIKIRk9Y7qHLFH1de6W9m9GIikJ5aZgewBcf1HeSM108j9i7at1NwfT1
4qCW1bDSRlIk53Y8qXkJ22KRdHYOo4W0G62AljuYhvLecnJUkXfVZOxKqeirKAUvyM18QxyDJNon
nx7CfD9XLVu30Ib+abL17qxEOm3GDAxXHuJJdiQ1IjNGsTTOiAxNGYhEtzgaCseX2lx/UTO2zimz
s3Nmx9dKPTL8z3soNSJGfIauI1Cd6FoWn/WsVBcaIEP3bLrKJ9P+PAgyaQDdty32V77ZWzs4Pbu4
UgLZEz8eVjNtuoToYpNONPuOllwpSfI0Wwm5UAPJGUq2T0hAKay2XqMw4/kAoLtT/z457rhuovxo
h2641210kmM0p2C+BLYM5aZUOV8acU5697G1OQlEeLQz+VXVGrBnRkVW77dEFJ/rSH1vu/xRc8J5
U5n4vUDpLIlmzIvAjkdtlcQl+twB9TCq+sAra+wGOkNbNWMjdjEpWIHRCoxjhLwzB/V1TGYIVCUR
YlX7OVOV3i81Xn5pZHbQKXl29jxOn2GWr4kTLhOEjlClpkvowHosMEY3bIOpna0gVYhIL+F27/RS
mV/GeX52bfJ/jIVHbtWQmgzYfpg4o5QeLSw1AS7SQ17F6VuSRkMATYM5gOXQ9TswcldNmCEmsBPx
pqIu2M+TzHad2sPx1HDJTUx9elrwjdfJK4tbNcPAYxqYZFjXVhRMlkUH5Y0+e++9gSqgKLPuIVUH
6c/Oc1lb/b4KGzOIe3NYRTIvOc7ZZZXM6TdADIwyZPjJ65DkOowiGanIYm024E1edRghta3K5h2p
s3EKwXnWswK5B8Xg5xQp3lA61r7QFPW+ifpnfbI5zJw7jBi3vRyMZzOqEh/6+Rn9cEnGRlMepEbd
bjTasK47jsscIeweLDCYkCaOpEGHVXTdl+kh9tS9GHWaeHJZdY1pf9nsUB2sW6cjAGEmXak6FWTE
kNWyMnPrCf3DKSRzsUQfVTQe2Xk4nkyh1gX5kKBvcOvdlGkPhWdCLiwk9RJqtzoc5TWaZ2QAy0tp
R+uapLhsanyVRKN0MfiYqpMqlM0YEc5q80Z4iENicY/M+hM5HrRnI4dru5eJGiSm+djlaLo0LFfm
VFl7cLZslJUrD5QQ+fHiXHOlIZEpQ+lbubJObezwTP1d7/JtpZ9KleBVj8koSXgARTvTuomYvOd6
fZw7ew0nDSQb4UMd8TY4JGkr0bYIxS5M6kPV6Nvc7bBqigJh2we4Me5Ww0QCtwglC5Ipwk3DnO9w
w7syKhTuRJc19GfzIziAym8i6T4RIe8aIZ9cmrG1OV24ZfY1w1kGwepb5NhHTeVA66b52zDIc9JU
aWBJRNNlt4PXuzcS/ZqVTc2XVP4Mz9ZuPHRl9iYvzN3QhedEtG8tI0hV3jNIXmdduK6N+6rKX4c6
ei4x3qh7Nxi8dj8r+amIlL1Ds95YxXpU0nZdpbm+HuXoraCoBmPXGMzPpm9V5r5YOWcVG0RmN6+V
076bani0JIybsDp1Sb6VOj1iYm7jjGzOpCZ4Rn5lWrdBEngYzOF1bnaeGm1Jd6KahylSeCcju/Jm
+WmY9FMXnVTzLrLn22r0jiKHiWt2gRuT1xq3p2VS1IRDBlGJ3awa22NrUtxMkTgLYtVsit1szAq/
9VyKprp80xt9Z3cKM9BzP9ch2BVhIp6LeUVd8jGTan8rMxY25bR5mqC/9rN3bprqujLa20GxAjaR
M30N3mvujTUWm7lFPKkgXirGwdfza2iFPfps/YzlzLpvdWMtFU6URiXPnl1n702vI5VaaOcED+Rn
k0oVfdPR0Z2nxIwfcXuGJhehmZq0niEaJxfhnsi7XlFP5euhYhAPI3s3CePamb7gPEP6bLqax27C
RIgR2gi7v/SeepvqpenFYWrVYNSNdisM5RZ2+WNTvzijfcJ95wsrKVkXfXanR1W5GmxceehGoo2M
5RvUQG/j1lmgMwY8l1NtbMu62M2jfpWm6o1kToh/Enr9Dmg8FDJbFc67nZDN1YrpKVG8paWIfZez
LFqW5eC9Mv/3U84ztVROOdzneXxEY7etlQzjJi/pfPgNd2UyrMEIr5tx0dSKY8ZBGCtYmJgD54AY
rX0IB0+z7ddhuMZX4GqK2rOhuPeeCNdZa7yQ0LTS2PY4OFosFPX6UcxvGU5HlvI+G8dEsW5ISbJJ
M1y2vVt8gXbdLM4VNhG3MNG+jhWW36r1VMCZ8S1z2mBI5Ut+O2gCV5ZMNpnbH3C+2ExJjZFlRWbG
sKnqFz113nHE2RVpeYwSdbyKNGsVy/C6bhgydINx4OSmXcPFqAdXylL+GsMg0cSeKTVkCPtr2TAC
jLtqr1QGrAmG4L4iu3NeK9tER+3exLu2bT9lrvLc1rafTekYWAxQN26rJz4C5s95IfeKjK6slpp0
VthsDJT0SOMk7hUxvAfYlhtFhRSeyQEualx/U9J+Vethy2NS7zLFdTeOxm6eOEO/dnpp7DUJbJ84
lW/k7kNYx681ivi0G8QJUPiqbpqngTgvfzRKeaiZuvjhZD3RuqN7gQCwNoz0ra/N+wrXyG3ZZzha
UlAaeNBvB618HIaJqK+w2SsFyC988hd8mF6LDN8dKniIsvFYwM5JvxR0rbBkRvUQVlgzkl0mVolr
vxFtdqd2pDDDprlpU9QperiI9asOBrhAAm5fZaZKKHOKXc/cwjPOu9kiNAiZWtp5MHea6FWx2QaU
zix2jhvLbYqZ6LrqxnmrMo8KkqFCc1kXCI29UfoMPUqyd1XSVackfNa06CFuYK7SII/Lp4nrjJ0Y
FxCqZKwSAh7OgAoOVp2qI2BxBdi0gYsRCsnZV9roFt64P0r9rnRr8qW8TZh0NflCcgNp4d1w0ES3
2CXk8GkmNDw52dNZHbRk1JydRKebaFKiidyGAJlh6oPYrjzfrnChSQYz3vCVMu0f9xNZxbx+VCtj
Nd70IXTcyB7CEz5GXbEyakU/mqIsg7qoyZ71JA6HTq3tddyGVlbT5MQGjMXeVpKOHu1LBGXJVdNg
MlkbmfNSKe5JKnRKnX6wreKby1lrTAUx46q7q6YKi5Amlc5q1IdPRSKfwrTcKyZuNFhSHOaOow2b
LkSrxkkfWOZjqR+pT8neY69at1gLZjWpfYp5wtnH2zta9SC0WvU2eJGwxqUS7zlaCgVBxWKiwdOE
bzBVbuCUWvJZy0dtM2ZDvvVorvGhBYQZMWrzFxdjby8NKr+NCvnZb13Ae+yRlt0jJBAvPE8dmsm2
mW2fDPeWuk5/EmH8BtN7rY3acXBKAmG5jS7+HLHUSkd5SNzOWWt1tiF1bREkkPEDJwOjaiYg/aoN
pxAYhmM5xUFolYVZ61uh2GBButJFtLM1eYwwO4XnPwW1powYpYO5V1YJUmtcpZRqhV4eWpm8m162
Sczh4CXGbijio9m8Qbl8HDv3ZpCDb+pWIFyYpq1YDQLxusAXIRm6T6GX+F1evLWZvGry+JhPr5Ej
/Kqcbg0zumZm+ILPyKnOmp1F0WZXFhyT5EAaw61bpb6RQJRqlXhdKvIE8H9jIC6oO3ETDc9q1YV+
ldvHtCPNlCZ0PXTUijASiceNZLiZ0zqi7dJuUC3MPk4R9TpM1aVMmg8zjtdgRHh92RNpkT0eB3QZ
LJFZCfJ6wg7K0d+6Qls3KaM8BYdQlxhXhpFuX2w6w/zaS7gycIsVHbwjKcpAy+dVW5FyyJhgPUP6
8rHuos0Q5VUiOebhFTaBGfKylyhdckx7iIHehKBonvBOTdrcxnW6raTwVpaRbRAvYf+TPHjNdJyR
O0CbN1YhwCvEIm1X4xnsDt6uNNk64wGmIrObBL3Axs69VaHh9FBnB9UMb9speZ+n4l4bZbwW6vzN
S8I7F6KiV7YvmXPIDL3FhGkOVI50XXHu9HYyb9kuVAZqB1B3DctvzfiaOTNGPkV57zG5fZK49IRo
bZb9hWEEjcihjXbW+DzJk9IX07oRcPB4W+BRwrworK1ZZOFth5PDpoONsSnyzAwsWyan2EnabqVP
GXXDUJuUG5gxYv/gRPsuKnk/57rfzlLGf/BU/sfaAPiHCPOfWRvnz18/R5+7L5/bH7F/fugP7N9S
YdyCuGMEoOKjZiy+A39g/6aBj4GD9MXUdA0b0iVW5p/YP5QO/l+oG/jrqipC6H/zNhTdQiQLsRdv
Aczz4Qb9rbCfH3lMJAyhw9WXXwEffh1RLRf6nvbj1oyytSWseojzcQ+zs1qSNX8X3vOjRS6bxDLH
8CCGYEjqLff84SrIebURIyd/sJpjrDaPgxieCcDa4OmHvxJZ6r8hTn28rYWDgorY5Pum3sOx+8cL
jkaB1UoEetjjVXMdQ8DYemi7V989659wpv5yFZ3xOfek6hZPlzHNj1dJs6iQUzqR9anGYNro/7cm
+9lvMlCWR/Bvqhlfno7Dr6Ea8H4QqSOZ/nAVZEq5hlEJblSj6c+LM1cRBZmZnDixHsY0/SLGvP3N
rX2cCEEl8hBac38cNwi0llv/jnk2zVHUy07pfJOSmxrN7gOnnpSNpejTqVKdev3rr/JHpttyk+zQ
6P2xMdZVuOQfmG7OhAbUtbG+UAznxYFPDWYx0XtFRHr/+kp/fWiw9Zh0ueZCjVedD3cWTm2lp+kI
kmXF42GazczXa5H/F1eBuq8bJnwZQ/uYWzNkMrUTV/R+3MRNdsC3KlRYjA1ynV/fzl9eLR0HeN5h
dO/MAfWPKz01vSGacdWAfghxiIYu23oDJ78bJkaA6aj+rev7Yvfri/7kaVmeq3v2hUJmXeJbv1sd
Kl7zUEgWgoRulnDGyzGggVeCssEV5NeX+vi4YHHygmGpYqExgLT7YfVDVbSFxAHDT2XEkV65BkZy
YfGbq3xY7iw+dijWusoOqKqXWev3y506WY08tNVU6nW2yyJMtHXglOci/JtpYu5yKTT4WNc4+Fy7
f/GDtkiJqsexhoMipiNSQIvn5TkHtO3Vvsni/DeP6id3ZuL4ZrMOea3sjy9y00nTbYSGdZNtw+hE
rF6ioY7RXwz5oGBmRlxS+Ztv88Mz4xZ1vB3Y07GkMw1nmZ1//20apZ2iqmBc40hb2WNHeZ81Vve3
b0znC3SYszPqJS/vw+Yba1HTQYLhImjI95FamHuR9+kmDhu6Bmm0v3nRfnZTy8ZkO0uACkfzjzdl
ust2XyDh5XVH5e/UoJNepPwXd0W0lu2oHlxczfpIwzUAomoMVv0xI6k6LBV8DGBm+1VfdIj6M23z
t16v5VFxgrEUeV4LV/TDXTmmImZeZqzZwoIWAXnMJtfq8e8dx1yFR0R5wZ9LHeB+uIo3VflgTTbz
OyiZkATJzMhEVwW/vpcPu9JyFexvNB33J2iwjvPhKj2U0wRPxtx325gegX/cwK5JV71hhL+5oZ9d
ihw7HdtzT2Otf7yUrkUw3JzcH+fc9smqGu87zYMqrU8pHN9/FZQ/KTJ+dim+uYXmweahfnyBxUwP
WKPA9bGdfqhFOB4HjHZX9STF314L4HaL6wqnCWvvY5UWqohsRRQjjbIisK/BFugHk8r5L26IXR3l
GjXucls/vkixUTmyp4/17VTpzrOCq9OVLhqMSVXUx7/JZvrrW0uFuxzzHPQmiowPW5HE6NLF6Q/v
KJCfFW/XcFaryN3/+hn95CqurZFntaTogP5/eGth/kLK5BX1ZVu3G3roV1iqzm+W908vwotE/cxK
x8bjx+8tGXDKDzUuoogy3ySIPq4jaCF/2BL9x7DLnyw3VAD/vsqHp6PXUZaUBbKYJJTxzq1zrKf6
BqdnXTr3v/7W/nopPHZI93HJfWPFfdRQWFIZp2YwMt/CzpZZgGdhjqtb6XPuCuU3T+gn10JMAU9e
ZRKDNPLDE/KyxXjGxILStVLzmDlOeeplxKiB7eo3e8NfnxOKvuVs0ilOuNaHb1CGugJyxqUq9tWN
1RJLn+mYyf76y1sW7nddAZudiXcC+zbMLXq4jymhZerInFQTgOeojoazjpfDCwCj2x8HsDnGxrqS
u79ZgX+9Ju0Hmk/KCYSn7BQ/rkCsNwvcySLm+xroWgh1mEwC6/+xdybLcSPZtv2XO0ca3AE4gGn0
QTLYU6Q4gVFMCX0POJqvvwuqrLoipSea3rgmaWUlZSLQOfycs/faziYjC3Zto139YB/x3XTy9iSd
ZSUSyl1iTkhYeXvAhfYrIlAe67D3g3btWpUf7pVfoTnr/Mn7ZAzKTxfcad9gBOswT01JZX6WbdU+
dcLTah0QkS0hcEigw8qHiWP3SIgZRKQjbUXdYpksvVki/Eax+fT7W/TzM4eqj33yUvUSzLtEBv+4
DWqSNgyFxfcIwW9VQLHG/Uk9MEOWywImYn9+NEV5jVaQ9Y5r9vZobZMBK4Xcux4St5t2eerIhwaF
Gg5Bz3f+6fj8P5eJXzwKghRiyBA+/UO2s2+PJoM4iUEEZNz2tF2NdoR4qNBZGlLAISFbRdb40VK+
/CffPQwClSQpKmzDeOitt4fEDU9WSkosQOszOu7V12lGWJ2a0Sauod3Z9nD3+yv6q3Pk9YXFyo7F
pIx7e8AegnFrYNxdMyAwVn1oPfpjfEKTDE0pY2L2+6P94mnhYtIkIqEUw461LCs/1FRWpi3XaGyM
dJQppAt3bXVvTDXAQzu2PsjI/dWxlu8hqWo0Sijv3x7Lq5xmmBZhg+O145bJg3Ge6xC9Rd7O29+f
1i/umouplasnlzTepZ3242nRCQ6VF0CwmP2q2tR16j5IrzURp3hwm+FWbbNpCj/4iP185wikwZK0
yGrJR/PffSpx2fY0cU3eBdW2p3bOg61jDuLox1g8MFDZuz89ScyIy659qYltUubenqQhDYZ8Hns0
nMvD3gOPB3smblBxRYN5lpCDdW1IRlW/P+rPd3Fxdkkbaqnifzjv3sEWCiMeKI7aDHO2n/ELEyqB
OgeJykcPp8cJvH33WL+gDNjscTCZvb+gYK1dcsCrfJ3IAq3FPNn5de03zOfAohefMuRZd2nL5HgV
T31ffrC0/fwM0WngeTU52aVB9O5Es5iPYVyhR3ObpjuViwKONIsIXsU8JJeGA2kgcECufXDYnz7k
C2+QOAPef7TbrDxv72oKO3kqUFCssQD5xxEc8wXsHu+D9/5XR2ENtS0KPmm675e1WWPtN+uYAp2k
tI2bMv32Q6//4An96Vmh58WLsFxBzJ18TN+eS9eNjRYOm0fRTKR8syMjNaXjduFG+f85FO0UikXl
m/L9hwgGYNPlDsobmQ/qIFU3bmxzYlJHDsP+92/AL64dOyzQEqxlLC/O8uc/rJm5iD1GqUyaCYZe
wPqsNghes/IP28l08bh6GHCXxx+87vt9yCDbPsmLmcqoHZiDwajKnuHZArf7/fn89KB/Pw6keEy/
ZKa+r1ZCUG4t4Np87dcyrlatF2h4pAB/wPcJ4ziCjW13nZw+gq7+8jqy7imH3GkaQe8W6RRbXqIK
IBJEX9RnWGuSF4dhVvznLxQlM3Zpqj4YoP7ykP5wu0KCERtXDfmaCgQQpVsxoV8b9MM+eCy+937e
LFdcR0zivEwuGYXuT+cDnA2HG/eLMXfoTSSshPcEVMEqc7Ij2eEA7+neFAPTZhw+e9cv5Acvwa+u
6A+/wH23dvjZ2Lq9ElSEvYF53+tV8djbs3P7+wfmo8O8+9CRcz9OGMxQuVnjeIIo8GABQfigJ/Xr
gyzLB2jUZfv/9rZJrWccAMteCwJ/s/PMEDJBbvjmB7ftV0//wnxFUMXjT2Pl7XEK4BBpX8uc/EKw
RoM9itsFgUhbih2fvSrdOrggquejKuOXpyeYOgAMNwmkfnerpt4pfUg0PCxzDL0ompP5MQuRFf3+
Vv1qBcZeQ2VElx6Mqnx7dqBEDVqW7O8C00G2Vk6A+92OPos9AJX4448KLzNqKn9pnrN6vdu6Amay
NaZlegXV0BFoFFWEcyLK//M3muOwiaSKt2ig/1TCWxUEyJIFyyLxLkEuZYd7fKbxB/u5n68dpbsC
7ruwEEyGbW+vnVuOdiVtImesdiIJCUrGRkdkMnmi/Ai5sDzMb5cOtlSSp4/hIW1E+92Vy6ZRG4pa
ch1BJtklpVHvKwJgriIlygPBre0HDap3QAtWepfyndBLwQ5u6fG9W3sTp3ImafSIfPDDJ1co+Zzy
JaP+b6it/Ka7iZzKfCzcjgzMtHIz+clNpt49smfAbPOHz+hiKqMfA5jZYbf1ftVqCplEValHxMK1
sYthHe9Nuhk3kQXB9feH4jF5d6WxtJHRxjgYZDAj7veb5qBeILNB7K5BxxuslFNhaB91pG23T4VV
mUkG1GyocfPONnYVZD+uN89XjY68bm/z6QAbSh/2vkYqGr8kU9sUkGVCNF/tXDqXGZXWrcNQ0TmD
E4l7sqkGMW6nxkVsmKSdOh/rnCypurEUluRmrMMHJLPu9/FIPIAB0DPbPWsrkYEjUsf5AoQBIl5h
cmv8UfbDZVzS77vFd2Z3CZp5yAKfcjPzsSxF9phiYUhj0uL8rFdktvGyonPBsRvjLpP4HBCAxsKt
rC+BnHJ3Wk+KTcbNFKWGCzkzNETWrvDe57TgCAVpwRUA1CNssBMqaVZAEi3r1MZJADl1Vi1pbLWF
4/Yi12mAH8b3mxw+TuI4BY5lL5l7RJIOjNMz1/GyYJ0QRjW+Wh7557T4onpwsOCOGu962A5jDOd0
zpNHa7QiGzdCPAXq1tWl7+OAaQrnGkiT7+5qvMvtseMGy3U3gQLeqsqeTE7dxlm1GUo/qff21Cv/
Mp3JLVkPrR6riyCt6+lqmJvMeDDCXLbnAdZAfY/2y0IRGAvzTIcRuYG4Zebiay2D6WtS9oa8mJsq
BT4VmASOs8Bl5knZadIcSfIYejizJfSgFkOYekow+6E61gOGXzcMwr9tNlUg9In0sM1VUuPTObeG
Ec3uhm5gFD8axFtiO2FRhpGPMWh6BQnAOH9liSBKnnnb0mAT1E4R3AUBEqYz4VQeDK5UjvJzPoo4
gY1aNOplbCKMLitdxTl656mTRB2nReuRGxc1o3kbRh0Bd7aBBveqSCW013yuTfesHgr/W0N68Vcy
ONHPmhCowoPVm1HGhrAiHWlIodvuRFUZV75F82/xm4AmsvomEJidbWTfctJO87WOA/OzZUWtu8oU
v410gooMuBlwTL1r0mK4MBGrI/6V5CU+Noauu5XbxH3C3nZwu7XI2bysRJPGT7KRWb4SbQmcqUXx
Vm96uow9SrywDLeZDet3C5bDJa3AHK1XofMcbTTMaIyPzMcAkRKBgKXZKZOrtkvEqynbNN6Uepqt
/ZAa5FuB8GmOjtkPLRE4rjmuI7st7XWKPFRtwBHXzq6oTPk1xDKdbCAduHo/U4gTKwT/fNgFQ9p9
dpPcsk/hBIyDIDel0NvxzHrgfo2p3AKsEvcVRCO9Ke3SH87cyqHmaqIUbZcXTHDr7KEIX4eSMmUr
c0koHJDsjoTJxOkeYjbD/boJjYGKF/dQs6MDXN+1RWlOJ5ecxG5dDxG2S2IAO99ZNRr18GVVmiRK
Eb/pEOyRe5GJ60fnwSmqQLuuw6Dz2rOk7kF9h3Fi3ZMAMkePc6wKbkaSQPSGI8hoPemE/cDCHz1W
YJluWbtlunhpVPKA3q9gucG9Ox8G1sxvjWl3nx0NJO6cpkHymRZnnJ9P0E3SVdDWatywBw+MjYkb
8Cu6VvEQaSbVK0ZY3bByQqmNPV10ck+HMSjVsy51bN4AXBDtY07i5K3ZGN2VmAXNo8EgnPGcdai4
0ngOM7TAlV8eHLL1wFS7or6rOp1m6zI3vG96CvzyOEHEqvd+0kvoxhHyeCMynXBPgmxm7BEFhV+t
QQjUgF7rD8fcr7Ey4m4hgydix+jtRExy9QXKdF+cEfXpPKrIbNXK6G35hIGnnrwl2tOoedlHLz6b
QhOj/DTl80XVR0WxaZ0yNbbeEFrlGvMVaks/mCI8CEPZWtfkUkVik9Ztrhfutu1tcyhl/ZeAeX4N
tbh0keH1kba2rCXusArcHDdLayTzDabLZnhuoGQ8e6R3pQ+onVJxnrWkOR4mO2LJJx3ZIm4JSo5c
ix4zGBEpGBt3uddW4HCmYFZiExrx5KxbkjbCp0yM6ZdK1/JRZaUX7GwBx2WdWJlgbYj5BjTbsR90
TT/GCuvbwCA06j5LrcYnGaWKw71LYiVrd0kpgtvXkrdkaJs2RPLATs5F4Fs1WPYGhL9p4vDduKTI
RZsGDXCwKdDUF1chBrTskZBZHD+pn3nzhRuiGHuIuooe71BVfCXTSGeQGZkTejyICWBxUPXYhTpN
+ue+mXjKPxvklqk1qZz9mW2E43C0Z27eFoyE2W5R5KTByvdBAB+KfJzLbw3j/omaSecvQ+S6X2tf
ec3rmA4C7ZNGS7CNjTIVK4K1azYJqNexM5njYifug8z0b1it2vZQ5lY4Avqm4Ftj7yCwHCNCZ44r
GWZN8ChrVcf4r3pT8LB7atog//ea/TLo17cpbN3oLof5ahMOiyx4Jliyt/Oth3Y4v4e8UUJxbrFK
8pTMBNuemmgY0rMWZnR2CENEvms9ezaqYTx/dfNYgJrAC03+TU4YcjpbQj93PmP9F6cL2/A21rjg
Xi3C3niF4iByLus89L7aZQBdfTD9jvgydBvQDxMxzcdJaSMGPMmyvA8wWadIBpTHFV4X5RjXn9gZ
4dFHew1w6TCqTNj3djqZ4qrJ6SU+qj5tw7uRK93vJ10PGcmVcy12zBcjvU9CoHprz+qzx0FJe7qd
tFXAIbTzpP7CuLUjvCKd7B71tqzBTxjePKBD7l24jZNrnTktCVxPVQR5Yy0FRGXIKt58npjz4B3g
OdM8H4UPbQM/AnGqLBKmPjSTxnYDv1JUV+3UoMQfKliMYt3aHS/mKjL7wnjO89QY9iKqQdobJke4
sGU8uEhuOcdTKojTABAy5mpVa/AxO3QocAjx7svxOmyNVH7SygLg3vSlS0i4o7rXysf6d2mHU0m3
xU1t0d5FEgHJKm8HcDodcYPiGsJx4u3NzvZfjM40209uMCC2t1XlywygvdE7Wz5PdEQNI4E5vE4D
NeEF7AYoLS9VOIFSqMsQc7SY8unh+2b6v/rb/xFL+sp/5BI/UdNOL4zVu69vxLfLv/Ev8a3t/IU0
DpHB0teivbVAcv8R3zqAN77LKYCiLZUr1fh/xLfyL4a3NKrodNuQMRz+7N/gDSH/gqcGCRp1E+Uu
w6g/iZr5qdZEF0w/nfkEcx/OdGmI/NAPM3B1SivFJEX4Kih5RL8XvYrSHb23V5bNj1R7PzU6aG5w
EGuZqCJzW0DDPx7OHmNiV3sUel0bSJo5qgJLgUfhhxtw/a9S+TeExuVychgHfQJDW9YC+91hosyY
ayPriO1j3d66uoYmErCpszit8ykJ033QtgUebQw2oAA8fUl5Lze//xXfj/KmjudXoGj6Pq7mdN93
JijnzH6sBgT8VVN+SdD33czpfuYj8K1k0fy77bW9Mthnn+UKr+0sIo1JeWEcFU1aXRcahzJtKNo1
c8q/WAiRElIoq9ta584tXyGonxCELmJGhHSEy0ycY+sVau3i6/YiP/B2PeGRx1AvUW6NQbVaR2aQ
LkGpxTrvMvNvrwlSe0OyNsdnUAUGQvbP7FKG57mZrm2/Ci5VRX6xl0XlDifkcO8Sgb0WRpMQQelB
WRHuAGfjv2vJPxAfhxfsd2tJFr9dSPjr/ywkf9EUZwTMXGSR5SMq//dCYrAi0PZaeia8nsgRPUZn
/6wkKPWJq1qomrwE30E9/1lIhPkX+ioPGSGye/7xZ+sItoG3vRQ+bvwyomXhjC7d0/eKS08YXcgX
fUd6qukcyiRpQcGQjtE9WQO/DLOXQdoIpAifPJLYHwXg4TSs63PfN3p/76i60reM7KV7gixMGgo4
iU5/i+CFtOdAtvXWz92qP7aZTNujTHqr2IW1wjJge2EFf3c2o2BXOVnRf3JToD74CudBHOq5KQWO
K2J5nogULOEdBBNU6TuvFg4h18OIvHxFmAyZS2ZB4OHf2B3jq5yA92oTldkQ/z22kuZKo5rGPyaT
PdhXUQydZo5SUax7M7Hdmziax2g1FnOWsMOPRHBvuoA59n3ZE4g3Gffd4L9S9J20S8SS1aQESxgX
OHzQBZI4nWDuc2zc30QpCxkhs+yq9uSVvvfJNJvnnjDH8DjaAYxXqTC9zqb7YMfRI+IK/4yxa1ts
K3gTXNJk9vJ9j6ViWs+VpQVgMpeFLkLq+YnwEtyagWWMGKDYOYfng5/WZ64XR+0n24BSvaeJ0wIp
HvXwidDVmRQMzgCmeTqW1lUJNfOiZ9rBQkHVfMxKAy8sQQj5sZUqw+haN+K+bal81jCeC6RO/UKT
APpBpik8A3FrkdbrA1QZSwSmoozGL4k3xuOuDGBm78fJtsJrttQBAaeh336RrQguLTKL3RsmzFGI
NKHBxpink/ws6356SVuvuRmgVK6SLDoNAdV6m2LqxeBZq1vf0A9z0cnjFAvrK0Hk0bxPImAqyaoa
FTEFxcjg7RVoigPxMmphBTv2NPanKhkTCEudr59i5WGuNKc23yONbrLnJB7raY/EN+g2SddU9nYi
1CS4jfLEuxo7iIFsIXWYul/j3snEVxKR1HiXTgjljuB8/OYyG5kTSrozFDXh2hRpl3d7a3YtvPEl
/YTUOrRumVTzypVJah4r8ojkqwLmR1FsUEknW7Nnl/xYdc7sfnbB+8XXMH2C/mvM1q8DKUmq2rzS
jSYSc996hNmUxN/A7Yb/nFnhqV9CvJud2fBSbqdC+sk2pV4pv/jB0IdHR4+1e1eNXRM/WGHbmsMK
sQ3pbitvLhe+iKy79hocY5xddl7mkmIVmWYmDkAq0VQg93UsHPu98DUkdzeBeYq7x8pdeVTlUJ6T
P+/h5tfNXg5tcQmoPV/XrXUiIncuVmmfTHfdHLrP+AjDc/D6che6jn6Gg0D16rvpF0wvI9mcqYcK
y+yJiJ+X3T9dt92cRsXBSNN8n9DUQeJOC6tdEalRFmv413IdDON8LrWXjSsXCs6958rSXdHP5vFN
+56Qzr45Z41LDuTTqLMCCs0m8IdvSWKHl2MV3GeN8G7LBZVjZi7XvUQFzm/2FXd04H1olK+u8mq0
7gk2c3OI/w1gLFbCs8FzYN0TwQ25h6TVXShG9WA6zXzjV1N7lsF/uGimRpOZ2iiinTxj3xF7M67Z
5OhHO7crvdU1Acu8lEWnd16WBcdaDjHbKcs7d1rcpz59+53qu3rbp033RTvpa5D6YkH83JBBU2xk
UVEWytimjLQreGEeiBE7lsaqsgJvI7ppWHeVmWM5bo2jzGLj1Ov2WnQRF7BvzR2tD0AR9UzqWZAq
Ejsb2pvsY8kmcKp+4yddfz5CEyCBJAXQIXJzrfR0mkZj/OJoYzjAPmluu3aMD4YZe1AZhLkm6nvc
STsNwEIZ4tyOscqT9kL40pSCiioHSBimAm9GRPgxzus7kJHBjv4TcF5C2fYzI58VYdXJZZw75UUC
3v6Wdml81LGaPueNibefoouA56j6Ih2/2RGZ1T+FntvfIFAb0VaVFttFPNsuNm6Z2tG5WSQSPhLQ
0cCANaeS7CWcoWSsBH95eQfEKZxz/oon55XDIHQzjj3NlAovmQ0zcQuTzD9EEtx+P7ryNEaGjdlf
qnPb09VRNyBAugAXhGzazQynd/mGOduy6YuDjb98UzsAO3qFz3nUkP/DMgpIUnfkYaxg4UxU5VvR
WvVRVSAVW5n3B3/uvrjcwi1VsbytB73L8yy6SMOkOAg1Wec2mdyfM1MtcdNU4Ts7NUBtQz4oSeH2
zesK7iuRS9L+LON4xDDu1eG+i53iSOfJuhYRjigjDDzziMSzJx0hHIpPsFxuSiPhE2mY8tZAnYQj
Pqp3RDVMG9KWshvtmne6cdyDlSeKHhWWFrzc1o7mC4aX1PLOBrr1j/7kOpsEy+oqdMZXWjasNbHV
UJMbXZAEa+UbeO8hIek1PGPrzkyVicp+nBr+afa3Ha/yNhrwp7GWeeuG3Mktqm5svWVlnDo0Lcxa
zNlCall2l5FYPuvM8YELGQlplrtittybOlT1BcFeybdhDq32guZ3EoPnDwyrj4VeudDJeUF301AJ
2uj7ISKuEwiP8vgOhU+9FzYivI6bAf8riFgQusY2Ih0EqNrKd+K0YZys6f5kwGyI1nQBTQM1AOUK
T58lMTLvULTI1hyPQ6+Cfq3RF/aXYKzb/Cu2HhW8SNVDUsbd7HTPHTC9Y03znoe38HdjVna49Lrn
rM4BrfpDckjI2b32Wmz3dKSz+3SJwwOrMlsmoClLpVtfw/hkz5/k697Ly1u6Dc6mIKfglPiq2zaN
UxHxA8x45xD3cEhnrGqDRTzR4FaMjNw0W9m6hVLaeVYDkqLXRwO+wQVw4/xT0Y80+bPKLV8HYA0Q
AcooWjT95SYoChf2VvZAj90H72+4ZxZMARQgaXIi7DF5qercejD6ajC2XeeQAJ8O3Vm2ZCevq2r2
ePX96bEFenTIyzTfjcPsfE0m4uaVjI19OLsv5H6yrQtdcePpzD/zctXdun3JssF/kMcm6d3+6Cdx
ZKxQYEIGKyUzhlTdVa3nbZwkIXvBmQzvVY7gC/xucB8g2zyBxO3uCjY6IfKlxL0h2MPa1cuiZaKy
G1aYJLJd1g1Od16VbeNvxrCRdwPEOxpORkZU1Uxu2alHrvY8jv6dyCPvumI7vFMRjnExRcl1nRgM
xEYQPNUGFjKsHLJTEuDGKn8etZ2f4kTJA3PG6mSBrVm7Th3viefODmWkpWSY4vX3XqzGizhknhIZ
MxgyYTj66ME12+ROrXbDPH8hCwYaoBYwdkjlfOrcKV67gfYrxgwlkW+zLEfSx2LhTIcOewtt5My3
btTsmU+9tWBJWlGhyOtDrR4Hr7Zf59xsH/hU6mLd4U7hAvbpZVRErOGQEI+JSsR9NHny5EAc+ZSX
AaS2ZiIIKsRm/qClWR/cMV++7UCftsVkyNMUZu0pUqN5yonnOEv5T/hrIqbNizmf1X2xxDSSHx2D
kmxT296ImY0NY+3oAR5qeLJRqcy72TK6Oy0Gue+cxiEDdh5Hb83mI2ifIVoQoJdKYIqkFhbeLb+U
qVRQrpKS4c6S4hoL+cWr6845NXXbTFcTLYXwsU4p0K4SeHAeiXPKmwmgMa2hvxckyVYnwygZ6aFU
s8h8C8HjsqJR0tj+KivTBAJDXvOB75vRcE5Cm3O7DXML5T4zp5EBQzi4xc7VBM+stPTgS3mOJi87
gJHAcBbzTxsHh0bkR8+q+SBTKNDQrB85r2obDrrlZ/NGRQYfwBUbuOqYW0N9YQzGdD70zhcYEuNp
mh3/pq1pyOdpS5ZPThJqNzAoVkucUO7aIzgh9JydMEJQSITJOSSQkPNVHboohuwBR/HoOPlnmqg3
PRSODSxNc+1OGuA1W/aKt3ozwnffGw5yPPrmAKZlbAHk8sa13Q3yc0dw3QPNmvSMnLBgH7u1OrGY
ArMyHKDL0Gjjl1bhGBwDbb2Yle12l4NZjq9jq9z5YDfGFFE7jQhsQT+l7UZkqkku2darZyQW5nw2
0OU11naSdfWVIKU2e8zjaUl5t5eop9H0skMulK6PURbwy4rKlYdaD+4z8MS82JI26DP+yOOeXjNw
/Wgz4SU+IsXjehhxSU0750BBtuYwaVQBKZMHdnqqrA/YCypr67llDKojjHiEXQJ7+2OP2MI+k6Mz
tFdQsevxxQ7tQG4BegWvsWqsbjXW5QAxw+LTs/IqMocv+oLgyBcXCIhxCiIPIKrhai6dh1mahjhx
J1vsqriKZ6YZsLyEOUbrEsK/u7HHimmLY/Whe5MFwMXxs7ZVeCOczA1Otm4qZ9MSts6UYaZNtzU4
qa9akSJ66VELqrXHcBAuiJ7b4JAmmWcDlmNsuzGIsryImM+pFcotl+/AXGflYbagY63yfuoPRtJ/
cmD5nwW27W+tqYdelPjmVRWVRCRBXz/IIGlezbmLnnvIVCsXT9sj04p5W82i2AfAU/dJAX6P3boH
eF2il1tFpBp9mXQQQvuwrOxgm5k898bC39amesoaZpDryHTzs6hpjbNwAO7npPm8Yu7lbpKCfw26
fPlFk4XMFIptwWseawUFSGb+Np/yDOBamTUHw2m6v6dsLklocIIvFS0V1kCnAuWZmuDVJ1EVcAc9
k8DuopsjeEs2VWFiWtUea9m0UzRGDLL0QKVJ5rQ3WHqD80mEeu8avryezGLeDuUsdm7YfXLLadq5
mRJbWnXNOQAh3ry5kBcesUInwgHg5jLh8Z78GDL+LE2ScEsDJpAJMGiU2HHy1JN/G1XXnEc0bQDh
SgHevvaYUk8ukwjB12bVMy1lXgPjcI2OloKeF37n5IqLMhPliN7hxpoaSu3RCs4HdN4b6u306EZW
221pGvoXHYzgTeAEzl2JKO+hC8P0WLRckA30fOYyQT0RFyjFcZpqcu2RppxHA3x2xN3pocNJxqy3
q7aVjruTmXlecAiCuvqcxN8nSYYuev/KbLOiOwN1j8UHLAWzNMOxKhcy1uJaTkUDlnnlZqXf/cue
8N9xxv8glPt9C7Jv4u6leJcDs/xL/2pEGvZfyGctXAaEwSBYREP1f51IYOIKLw6BfHgREGvSvvx3
J9L9C9c5BY9NSx6ChOKP/hlpCPsvlwkEnk+MLvw5k5A/iAR8O2Kg8wjLCH8vKHNGKAKiyNsRA2Jv
KPZ9/Bwj3FplkDpXPYHmH0wYlgHC/7X2/zkIwjEPYePiWl7MCj+MTew8d0M+/s+Dl0aHYmLS0NJ5
OTOrQa1+uPq/mGX88nR8WgYY2hcf1ztFaujguyUG7LOY4G4uoGl922EJSD8aVvx0QiwCGAxQAeKt
+8mu0g+OjtHXPA1mLUxgr3l/PzoZk/rfn81bwd1y3TgMGl5ALI6D/uL9zYm92IOx/jTTLEOPE1iP
oZcsFEApNj4BJZBeAXnqPMuOuNY+Iny8tZD86+iLdB7yxvIg0vF+c9eYnZh9Y5tPFKHBxhI5+fKG
OVkbG03aSqW53JBvIs47x0lv//y8GePZRFvx2vDOvD1yGSObb8T8VMuwSx5GQNbBmnkLn1NWSIJY
STFm/qTGwM12pSM7d0t+Bjuw3/+Kn59arBDQevCnYxNCA//2Vyi4g9lcyac+iewtXe/7uoKTR6/s
Iz3zzwdauByLoR/oA8LKd7cZnFvENsV6Mrq03gW9U281wm0Ui2F4/P0poaZ//+QiW/X4v7FguIpY
0XfC3EIZcL/q6HKeLGyhE13xbkMzmZfFK6v8jjocmQYiK6xJCNOCM9cP4WyaKkeI1xJSZ60SpSU6
Csbk46ZYipEAkDDE7EZZL/nQ8cUMBakB67moi2CjZrgIW/298EFAJgn0aeIlsxBQtTq36oJMbEwT
lE/NnENtG4JWvBKLZY/bRINJWdl0LuTKEmkI7hNFMazyGt/d3sATjQrREvPJc+b+Ip4JDNzlTurF
OzSo1YuXY6M7tQZ9zRvPN6JHivcZ7ao1muVBAuiDpvq9YE2FpflEEpy+s5vBWyL7fKB9BpaIO6UR
uCztuuXTOwVBt86/19Nmlpd/C6IEnG2G7pVoBVs295NG9rFSVWPQCkqh5GFbCNtjBczRXM9kB43r
+nt7wJnLGMlJaLsryNDTuNXOOOl7Fw2TdT4XJA3RtI/1c2QU0d+YtogzD5pY0sVY0EnBC31jM/wC
BDe4nbVjEM/wvfcxjo2HjE4o4goKc28aSVSf1Z206JKAw1h6JhhR4ZOWvWrZu4iAtGG2BDS36zm9
Zrb8vd2SG1nm036xgo4iZjtVVUNvxq6GojUu2dTSLfxcVVjmrBs52xVjb3Z6eXtLkp/oiXxAGhao
O6SkZTfu/aZupnVn9WkXn+cIFGtzJ+xES/o5qRNVjqdXFoMR2qr55BI0dZ9nYY3icm3MZiBooLox
N39tCOg/2JcFm0ySIpQM3foRtLvV2zRD3B6XT4ZcwyazqVIeW85eOk53T7bznI4rwomab3Njoa5K
sJDV/lrTrq8CBCVh0U/XjqQ9YK5Tq7KaZA/R2BnylZObRlE8tFGTgKh2yNuzHEJrK6va2MTYAJDN
yZKqjwskKF3TRDbzS6jOqXmuNcGr+xYB/7dhKsEHO1bjnfxIhdWxFLn3aDUaT0Znq+xrkpUy/IYV
uLcvW/bNoF7rgE2bDLVxxbggDvb0SY3o0+RFErq+V5hy75IpO18HpaNv+DY4sASr0JiXplbyeSzJ
3tnrBqIDswd7FlwMSQTTYyTpPOyjGT7LRYeYTh1ihm4a7Ppoz2iJQ4HIrIjqJ5XSVFjlc1vEW4HI
DRAS4h+5N4bRrb6EUTp27NKtcd6gwhL8VRu9NoW8DvvwCWGaJtbWh+f/MA2dtu7FrIPgKu6A2uy8
yTKdp2RKHeseQasZ/e0Tj6Re27i2AKVm+SREu8KMJsvHuhQ+McEjr7t/SsxapQTCdYnfnTQyrMxa
a7MjWIeuYaOTh3SOGwBHcRO5w/1klag4V2UZAqpmyi+dCwO0CPcyQrxZiERdT6ASii2Nwh7J6aCz
m9ZRdOBFbLLqaEeyHxeGJmI8TlqEF1NfyYsBsEeEmb7JbgRl43UPB5W6s2lDn0SPKsY4xw4/4lsd
i299zQXdofeOPGxo2s7W7MURrdHOZcaSDzo65aws7XpCXBjvq7jlCxvnNAD3clTBTUjh/KllekbC
bkEEMCPhMjC5RGrBtYY46VYQEPV9wLTnoUTDUWzsMLfDjf+/7J3JctxIlkX/pdeNMswObBGICE6i
SInUtIFJlIR5cACO6ev7QCnrYkBshql724u0MstSygOTD+/de269ECg0wLNyDyaZFm6ABzStdhFq
QcriIv3czeMaA5pk051hJ44FLV7LYX92kTbu0op4+sCrnPLtaNlM7cacOh/wXsVfkBGTieTkWvRZ
N7P6SSEDY+czEkolEjP7kSATNCDrpt0XV9P1NwiBycGFUgIpUaleRxAN6PUzB5CypXybCez1Vqc5
AaBR/4vjV2keViQ8XC9z3EMCrcbuYzd2yefZc8pvaLwaEJdtJb/1Za1NOzcd68tmquqU8HRzvK0m
Yykvc83W1QGIqjeEmbWk3xxROvdITaHsa8r6mpXaRL69RztrN/QoCo286L7A2rcfla6NT8xQWban
bO17xPwSj7HLRGtC3hw8SoCzvqgA2a/4OcWTB3uTYRSlBzxBYaNTxt6lhV9pqMiV/m7BLz0xCOks
QeNKR9+lzlIgNxkjQztw0bTXy8XP+2PBx0FQtqCfxJeIvJxSgMkxsspAyQdWDEGUatd4vbAhne9m
xzZ/qjTvbzptGN+DsOWk6LKwAsfNlVm84dOJbutsMWWI/TladpW/TBkTrQSq7oHbUQFha9ROaxrK
Txb1mxzl/ZQi81vy+GnOBB3X3k8sKldktZUBgadrU3926tuCjGLktoQGfmtHh3TExBh4Lj2mm6/I
PgnarV22GQdrrpwhMCH2cvBes+vCeGnG6MifbgmW87oh3+dlrW4SepsuHY6uygjwifJPfDKVcYS7
S28fDkSJPJvqMOAos3GggK/FyV/7ov8/v3J+ZQf4ioSmXr6W31KpfpwIadb/6LeQRuf8KkyLgyrG
Jxq57IL/UeQRaUVjxeCsZQv+h+Pdf59eNdQyttBXtcyqy8MqxN/3+/iqme6/PBffFOAEMJkGTIO/
Ob+e7p35a3Bj6bBNLEAanMi2yAedHZgWO8zbk25oAflFzk2pvOxeuh0fw7Nb88Lhct2H//sY+89Y
Bm5bh8MQSsKtJTsfBOL8glfd8wcCx6PWG/De4Ld56tD8XlsUnM+dQU7Ps7+GxMi+qv+wW/EE1u38
s5Mzu9kSlxktEs0die3ALoTaLUnPHAteuLA1Q9jktAdcDALO6SgF+iQZrVXqJPar5FI4qOJctg/q
kJiV57BBqKrqzNn2hQdHZQPgDqrMFbi6GTMhoEs4/arJV8R2x/ZcRrsCK+cQ9ELFx79+cgy2Yi0M
uBbeFpSVRUyiJt40As4qwjMr3/lu16O8IC6suYL74PtnXpX1uTx/VcAx+QjQAGbxmvD9rCf7k+c2
6kNNPygYRjrj3fyNiKrmWinnQ5c5/k1ZudeJ7PavX+X2ZVkH5UTHiPbq0dt6SJM+mmp3yggfQ3BO
wxqXXFfUxZmX5c9RAC4C5wKcRQHK2NofBwn+e9HRg0ijGW5hl0NY6cS31y9l+3ZQW4HNwWGYRvQv
nMvp/ZvmyluatplJ5TDaR3/M57scDvRlZ6hzItsXhgJOwwcNVtf583o6O86SDBpYgNBVX3Yc7Ogj
ptY8osRL1F/SVTghYPBlvoJACwOBGfL0wsa0lmXdETeiZZRwM3+OPibNoD62kryLkk4mfaTsbAFu
+4H/GhXWGeLFVdu4rTCwl5Ky8ZIlKAy3v0+jZbrOPL+6sTja7WBm6M6Z9/+Fl4SqpolJQMczam85
D/jHpKeXZFKkkfT2cNOjC0/Mf0mT+HUzkYtT7WN+pCawqdCkDuFcaYnwyzIbtisZ8XCTfxYd+MLN
W0uwFPzQYbHWmaePDOWBSBadFuLYmvJY5452S0K2uDLpu/1MVCXvXn/3/5w7PASrPvPHemGGt97b
Z3MHoje3rBu5HhqXC+7ygIyMYkXdq09NaZAz2xIf2BpnbM0vfAb+CmtBga1T8luDx5+PioLeLNuK
EC6vn8W+VU5NddH1LyJtUY+vX+AfL8c6R4HAARGD2EcX6095doHSbTRVWLNNE8jq3iAbyY4E9mZ/
+wpCZdJx71PoWkte/uY2IotEamqUFmFH6UxnlF1/iKXSeP+XF7POUjrFO3tdoXkbTy8mkx7nhD4n
5tltQPiPvscKTfDlX44CJYwuHRsuFmiEzes7+uyW+aYHeABLfeCjcwhN+o67bkXpvz7KH+8AXywY
U91ZZ0LAKZtRZvDItOWJ1hO2p11hClzuILlgdHe77PD6UH+8A7+GWjsPbKjoYW0K9XQD0nnMKjto
ncRagrlUuk1qNtL6/esDrRPqyUrsO3RecMcz1+KksK3TO9cOnqp7cyGdqnEjgzl97sVFahNauTPF
PC4Qked83rlSkH+qYQInB2HkUPTX17uSOHjvnRVQhsHl9GfwvVpZnAqkk9MwxVdzhIfpaFplU5+5
3j+foQutYp092KgyzuY71qKMMGjwu0Ex1SRiYHsMFrWoi9hqzIfXb+2fz9BlAJCQ1MjZ5WwpT+5i
IE0sccN0w9K8FZpdXZBTdQ5c98IooGc4ZKy9Kub69YKfvfozOLLRKvCJZl4V7+vcIlZZIXR5/Vp8
Y3vjPM4wOmcIKGQsJgBvTsdxUqJEB4GJLaP4OO0L1i/oy2Mivwuvj9rPGpUcOw+EZH8a9mkTuQJ5
XAQ/I+5Q0b53206UB3OSkulTQ8gStOakGaEZlbl+k9JK/44q14IrSPWr/YEjHYeJHdmEwsxpp7fv
Uc8NgqZzpbekd8ipwnkWG3l7pU9EMaGzSlB/pVcdUWs98RPGMKM3GeuE7jJVWYWRGnVr5qf3WTLZ
w2HsvNglr8Y05XDvTNE8UPrMfHu/VJUy7oWgcxwYTYYWCYS27+9k5sziCOWgTa5V1jUfnKTWjySp
AWOVXF3zNrJ9TXzGLDoXb/SuFAtKHV8gpBncSN/pOL/8izz1jepu8Z16viQsa8nvtchO5cEgvGu6
Yb89l5TwhUIqhYauWRP2xnKqAttAY31l5g6axH4yU+cduUBRckg6EsKglTiafZ8TxJiiOorkfYaj
meZASoMmcDDVo1PAWU/wXe41qC6czqw+mUAE9Ku6x8b0COg4gapAmTUtvhaJ7RIe6aGDgC5gJdgh
dEqOGJc92V+09oAOWRqkH6FOHuMveTZ6MYXFyczJ8DTSRz1JteXS8xuiNe05s5Nda4JquRM4kx+p
0hbzBWqQYkS0KqyfSzdMOjm/MIGpUQvyMINxmNs2xOidEJATqeQeyQPBT6VICF1x6xyvdlHyt98n
2kBNRivdkeINLKRllxQu+jJXlUV/mye6619VjVncKWK13IfZ9rr5EktBRQiSZpejTxoqnECKgrNe
xL0Kx6lLtG+4fpVt7RA1Tt1tm9llez0S2GXtG43i7fe0xK/aWrOH26IpOhKN3ZKDGeFzCeQKM3UR
TVNe61v84lKl32aaGgDfK9L9Wn+P5KAnnytHfmrGYRfVOnapqpSxGIjWKnzEydjV9eG7b9V6fwPt
vOh+KJm1DQCCvPeX+IA2zbjVS69KsOciAtoPrWvIC35E95RDRHeOkY+YHLWx/Kl1bgcjsE577Toe
fTEpXAFVWd9JQzN6myOfZQ1Pq4+Mp6pazdcu/Wlxh2+kQJrVEVApgZimL0nNg42KDRWCXD8izG4z
6k76Eq/KWBf/RjukBWFqSSrje6zLAFYMHA/+m6lPmu6I26L+DtysH44JLWf9qewAcew8OjHXqPP1
+aaYMHwfRo864qWFGUbfz3w8Y1ig47/tRyuOryfl9cU730pz45jWKKBDrPHS3BuEHgMCWBsRxOBE
HqXpKB8acq9dFELSykvvmGRR2eyYSVnBJtVwG7TZX9ZUoch9u1qxP8xFrSOi4a+09zYKV7p4Aijf
nmbbUF/0aMxiGjU6NEC7a2QEggRfBhACkf9YepGyAU5gGqBtrW3jwlFjNX52clt2lwknHv8Cc0Rp
XTddGdt3yo9H92PfZ4nGvfIddel6uNGPfRcPFLLLhBxDv+r9j9Lp0zd642vx3iyy+odOBymGtyDn
FWNs04DIo4ZY6zG2vYKgaI+gIU2vsUPBJBi/2nQCEN3ldfJQj1nh76pW+BmFbLO6zadqJJjO8NL5
QqBXx0EDnQpoisuB/2LMoY2EVUfOKxGXbfupFlq33rOivO/w8NAMmgrtNp9z+Z6Jn4i4wvJIoyRw
mFmjqrq+RVLV5A+4LhpjZ8be1BI2GTndYSFSt0HvaFLvpkuPUbBLW5BLKU4bD5llBtupr+jVHWyj
kUROTRAePsXsaji6EyFt3Fh+r7W3yBfSy5r5wr6oDcS1iIfNtPqMcSyB3aoW/7NbsHDuTM8b3Z8A
WhLK9oZR9deCntWAcSsZzVCiUtZuXKmnbehVReFeUaPvHHJSdUV+2WLMeqD3FcRo21RwaPVhMJYw
iXqBbLyzNKgi4OBrUlPrfrlK+FqMQ6tleoddqZr6KznEVLcnt3Gw2pPilV1KXSfvIS4IbH7sqX0n
4STs2CdaOHbnYBoB8wGgZcEHdTL78mBVFG72udmIb0xrEkIM8dYHFTs2oemD15AxTS4q4GRR2+LL
QLvV301aqedXs4rjBKCBUVPvSBRFiWZeuJIRaWwdArZJs50z1M6y91s7/kRYKqW0eRpzfRcZhDIG
SyOsgvC/kdDueKK0vluMhk1h47vtj1qDnLO307kYd7xQLnt83xov0Bi3WOBnunFBPebk0yLtsr+k
OODfZ0ZKimGpuXyKRdFqbxstEkZgNtkwBkUBjCE0EUkDbgX33KKK1FL6ZuT+ZhgpBmmGg5ywmFJq
zH7CNIHq3fsG6d+dKudvXiO7YZfZ1ujt81Yq5nYXrxCsAaPzQkxvndqbqPqKC71s1rYo4tJjPTSw
XJU5FuaOSdfH+hChPPZ60ItYQypN7bvEwPBfV2OEGbZO53uqfnO1c7tGJ/rb1BrvUGPnuO4LR/OQ
xXf2B7EMNAhKEPoy6GJa4KE1KBpV5FyNC5zAGgrWAmOG35M4Bh2jlSAgxUqwAbPho7UvlhJFwZhz
4tQdt/5ksvTxyeMpAMQjW2FSdZTW90S08J200aKs1Q3VatVlJTCDvBykRkwhiwEAjAzrUrrk1de5
tWtCby3YMYPnxywFhQkfUW8z2uJaNiIGBsS9F/HQiVsL85h3oLYweWyQCrmjSBJHfqBAmpn7BiBM
dgDdGMm7ONJl/HZGw+vv8EWUPVF12TCM1/RbF2uvMb+jAterOnmT58Vk0ooes+m9uZSDs6s928lu
7cxehiMZl9l0AdODd6dMZte4jvrcz68b9hL9Q5X5ZsmXltpReuUiPW0EXsQOX2pQOzj+lkOppZ59
WUuczPGNadGYe2pHtgqsr6YUtP5aFlI3GNB+EJPTaPTvvrBtMeuwXbqO5rccoyi0NcwvKQtidxyQ
DTsXKcgdTH5FicABWI8Dz6VSKCldDHFojjkJfpIaqvmrtvAQaYCbN6gKoz6691Qq/TBVvoGWXEvS
/NBG+C3CxYuRMVP4wRbKpssia15mJrdfcgv2PBnnqu+srjsquy/uda1GGO+2zvKxTpy4Zg8u4RbF
bWu/a+mUwqfIrRTppUkYZmTZ2S6eW7ffWbGrsULhGWj3Yx/hPwQebn2aOdvyupmgWw5YmSqcJHqZ
94cBqEi8588t5k7YoGEwr3yn1o8tq55mLG2zbknC5onLWTv2TcMEyNIIrabSbvUWbxyvfBXx8+qZ
EvlATSHed3CkPkV6wgyiaVE5B8pikxjQpkI0URqZ+tqyqI87JTUzQ5ZODuyuLaLxo8w82u4IbUEU
NUbjPnTZUhR7jOsqDcwix5hY1GVKHNwSt8Sgml47XMylUWSQyWX14GgmTdyZsNz+wLZP3LkQt9fI
hIKMdAujxSfTTNsMgP4wIYj2iurCrZpoZnSaM4FUk/fOGDONLOwyw5NIjw6ZWZLI4UfRm0TvxjOy
bl6ZjPQPhfWDf2OJ/kOn5uSpzltKpouHCyrkzDb+rLy5+eiioriwo4i9lA6PBd6vUdXdLtby7mbG
YVGFTqtN63oD3jYoM4qgwaBEUxKsXtRfR60XyF9s4n7NOCvc/VQ4yR1B52Xz6KetdFHgio5XCUOP
CMEnGwh+hK4d2gRtwAH1DE59Ua2hyFldgXgaTMmqR37rcq+qDAURWDb7RmhDHF8lWaU9SjcW+mPj
mdEYtG0+vF2kbd1NnYJA4yW29g7hdaLtXX1wD8Do1Y3UB/IjMcNIUl3zpv4Glay+GwhRnNhi5wWH
YThTy85WCYzI0oDEsy4HUXQ0bZVNuDk4aNxT8xh/xPD0fhbNgFi31DpWT2xTZhv6xlR9nWyYFoGN
jqpvrvGSeBR89IXvIw4irKXR1SoUj0goTLP2OsbfG302UTy390CbkBMg+yh0bMIkceePOUi1vgy6
CrNptZvKee7fJuTU8E3iCOmIccQdSQB8NzDJB4ColsdR8HXti4IG7kE1VtGFY+84n+IuGx5sToLt
DqhOj3F3qWr0FzhQewJvJs/DqWkM19PCnn0nFmgyAR9ryjunKzdB52TaffKjlSTAAtT0lq+T7NT3
TPbJsKt9Fh1eUw1Be6NJhERWGYOqZ8aoQGNF+I/BpXo90bqE3+6LtmMDjKHQ+lCnlv5hyJi8mWsL
EIiwr9UFAnjk/RJT/W1lW6SXlFrjopVno/49JjPbPxJBm3/CAg/3ru+r4pA3gNsxQy3+J2dSWnNn
5i5qloBQB6f5plLOcQ9FSY/sS67m2djDtZHzHogYmsx8Uu5jAkooB5RGDzSg096nYWSVw3CI7WWx
r0uhnAfbNdV0nNgJErw7UEzw7zWqGdk1gaaeCF28+PbeHDrUW2Ypnww6/UxtbsZeRQChczgn59Ow
p9bEfrzubVRErWxMcz90k3NBUnkBR4ftJiZ2Y1oeSChXmHX8Dqt0rhufvNlxCZnmL9nJtGelSEd3
+DCmcLD4NnRATS0vvx1QPUU+46F5IdpdUEILqA43fSjbLC6OskMvELgAxp9AIy1MfDRpp8B1MtQf
qhfdlVXh5N/PiY/Cg/0nkskRZ/xXbUza9GZ0aqOnCuIJ2E2WE0UBOw31ru1KMtUNzZtuK6Mr/b1Z
S81njZfTu6VHBHZciA6XHJ41LT1S9cPcyOaWZDtjwSgjBKpcShHUnQMHyY+8rdMUp3TqFS7goNKI
P/EF1FGYuk0Dr80pzQetdmHfAQ9F0NBNSBwwEvFBpXhjplAsWvaBHd/M/pNM9XrXRg7fvhzBx+1a
uyqxavVGqQe55yuBm8hun0QdjzAgMR1T5hEIS47gsfom5L1kNiRZPTb28BP9OCxi0lh3uUqLL3Jk
lkFdabPLXvSleNSkt7xd4xB/tKXE4h1Padtfjc0wfOe9jK09OWUi/bnMeSWPOltj7Soy0t4IFH4K
2tNDaxQXXqv66ugRtkNAueEp68ChV9fhMdlkt1RWlst9q/fLt0mmTDuqTMg/jlZFDcaV9jMyVUgl
xpC2pFJbSz5r0Rtt9iazfJ/Myub7AiiQHceGHYm61RtvNgGxLSiT64WD6hN1g6z8oqMWJV+8Nbr+
2MUNVSriiTmqP+Ts4iTr3mi62qfC1tPkPT1FQXBu1Cw532niEAD0rrAKh4Rzd6LfIvMRh5gXuePP
cco1vJTVhNOMuds+kBjEcSUVbnqTL170wwH68pO9rfrcDH5ifhwiEgN/ZhOb74Mr2EEHhluvZouu
yer3iMIaeTQLr08eXIgSOkUAmX3s4/5dlc8eucFDb2DA4NVAKsNeF+4MpyInCaMGfzH3+QtpuTey
at9Wtf3TxzMeJo34XhXm9DnzvQ4sXewfXTFedeuOU2uMo1eSaJjjrrOfYqBjyfV/NnxKUV6tVp1W
M6pwQCR/p7mV1e0dAB6skQ0hwBgiu/4zVQnEfbOgAns0u9F5+59ePUVty+mP83kVT0FcZ/pAnyhT
b31lGe85mBkpX3TC7nQeve4O8t9kB+yz8sfXS6l/FFJRbNMQgd6EVYxAh01XrvIHhzfT1Th/ZKgk
qFBCe4/8sNORbL0+1LY2zLmQtgstJLr76P23AGpnsqZ+1RQFhpbmb2L23KHdz9NfdrwZhY4InJZV
y4KgZlO773A09HWSkShii/aKM1B1g67FOjPKr5bH804Fw/ik5iDgpXBPhuimNSwGjgIcoFGxNLh7
DxOfHJaqKLXrPYii+Tbtbe+20qxF3824w2/jptWxeLHs/cxwSWdnNBMvPUYk6VTd166nLTY/Bwu9
bWgaj5HdstqNvfARUhLJVUntd8/i/+VX/+HyrvzP6qv9k/r6vW6fS6/W/+C3c0g4/zLw97j0roRH
B2s1Ff0jvcLmBqiIluDaqMWz8+v/+u0cMv6FuMpao3SRVq3l938rr1aEGv3dFYrE+vBXsqtfcaj/
flkJpGBF51fRLwGATQ9v83ZoU61YExdtv+T1QYn8werHXcuc69gXBcnxNebw4mtF0oi48Sj8Gi4k
yAnvvaaOE9nwiYn5c5rPfEPrl3j6qzALk9eJHIBX1tTX+eJZr6hgDvSkr/l7pXsNEm8SSMau96lw
WGqfUpA+05ZdWVGnA6KFscCBr3eCNua2YxotKNmZC919ukAODaSLava2dxc3IrIzb0AnWDZ8hbHS
RIekCitJEOeV9r4zskUPjYiSRjBRFL9Vy5xyIqLQ4AQ67YuMqk6n3Rsy6fFMM7XvqzzDIGoh4IeT
MNnmp2ZaMo5kQ7J8TLLe+aJBc4wpjM9zE9LGHTMs9/5i7EvTYYvGqiujw3ol7r4DFYFyTbOd5OiO
Or5FEitS78rCBVAfCio0Q+AsZv8OM4YwdjWq9AP+6sE5ppzrsV7MGRliNPEBI5kJKrEyZsmsG8u9
kjUpDcdUOhIzPmeuj7FTUi817cRwEbNSLgmKYVSfpY2KOcB8nRxgU1ATrg2TYwarpluHaW5TYauc
yc8C18eFQMBKLHuEpiWTXwampz/Y9HCgRUfz8uRFEpoUeWPSv0KC5zS7tIThHmQWaaNhFY/zW4Av
qtm7BLewg7YyAFiLVgD5GfAE9/u49VlDqkQjdUvhnnQD8DzOo1pW6wLsJffDaqiwd2MxGv1FrDfZ
raGZVCyeffx3/7ynz0F86zdz8vZ6xOaaJCM4dIoJXNy0qjXFyY7jGbDaFEa3C5f81qUc2gS1ZsCn
jIqpuey1zC+pJCqz2el4Qc/lEPz5Qhusp+g8+Yc555d/6NkX1JlxQ3g1dlrKzhh0i5Tgx90yeGZ2
tYgKdkWDGhgAgtIJz4RpoheH12/Cr3zgZ3fBEegBPZJAkM4h6UTgefoNL92stWrJ9f2YjtaDAu57
lyXdGM6qbG/UoKpLH4DxgQ2vTwZq6mHPpyEGJwzLUZHEYcJu/q+2GTjvcNXQEkZpZNoGv2gzrQjN
bdJZz4wQUlnxxrdb9lSO257ZN51uZn6PAvXSR4mJ129F1j2fvOIpJuYaZkpoWlN1DXSNxJOI6uKZ
+7sKK0/uLyGE5EGt2lLkRcBRToeRmd5H2LaMsKFZf+cPnvNOtb39w6BJqODf3uKf/MTUbFM/j7td
T8TxmVl6855zO09/Aeva8wuNZnCraUqnc0jUeLU0rgZU2/5C7jbHg76RzaGBZ/t9rtwUJrhez38l
sFpv9On4mzfMM2p9yabcoBlq/BR2xfGs6ymsrydqdCC7MaZ0k8m5OhPitlmdfo1LLwbhs2sZLAqb
cbVKy5rY1nR47DI+RDaK1yRx1J2Y8PqL2XK/nXnU66PcPmp2koiSEA6hgto86rTWyshcXJ32Zgtf
CXwOm/DGfKSHDBlPTNkl9gz/fmi04RYxx/QDR4547xTx1J+Z2v58t1dsKhomh00J39HmC0J41qiK
rz2kWi2+2XRW3iYGATWvX/B6sthcL18oolvB7WWS2pw8Rq82rLoZjDCz9eyBwMnlsson8eAkix/M
NW94EAOsOJN18ue1rSVitLBiFWnDTz19nZXmz3nR8Do5QASCLFH5Hu7VcObaTrfj60uLAxdGK9JA
NET+VqONkwmwDjEKoU1zj+77tLZ2mBGpMBefX7+Nf76nNqcpopKRTOlYzTe3cfES9licuGg4Q9Sq
/LH+oE2VCvKG2lTdxNnN6+O9dGmYiem98nEgCNxKlqYJffng6SHGX3kEelawqxyzUE1lcmaoX5bp
Z68I0zKT3rrGonNjY22uv+XZ+pYIt230PHb3Pb000BNG5SoEJE79zZojSRXSNfM2MDw5DOGY2eOF
qSO0C+dYNvMNRE293/exnO7GuI8U8S69br+hODGTQzFqrMmv35lfKvjTn8v5CxsFEsP1FLaVCxur
dIsShLlXrtK/jHh4GiyyTveY1WU97wBUWvhVIS1ax3Sa6N/nFBOuDJGN4Nh9WwftBR9iglm7+F9L
4Hz0nPOIIiqgChv2ZAH+2q07EziJcKIqiDDOG2em+83j5ZYLx0HJba9GklXVenrLVdxzbK6Bw1G3
nkKL1JEwpwt20C0IJa/frxeGQnRvu2hKV9P2NlA8zwGlOlVq7Y3Z8m5gN3pXi9nO12LI1bvXh9rM
NetVrbLxVZNmcuLaZg1WEv5lix96T0XbOC6Gvdw7SwQQiLiGbm9UevTgyEzdvz7qZq75NSrzGhpN
phvL3apNK68fOwJACOJs4/6Nrxo/FNOShK+Pslmg/xmF8HJKHbBz/5gAoqYcITKCpiwoi9+4g3K/
0wB2433ae8mVBZbrkFNqvqmU7T8oOednZtQXxkf5suJ5ofcCWdjMqCVrVFdnDpNNXN20LaIS075K
hLyVbvqjpPgYVJ74wJry9Pp1bya+9br51DBP4G1Zc+g2E5GsNPQVI1DBsrGGfb603aXe0LoDdJTu
e4rcZ+7zL+n46eeNIB9VuU7TmgPkNiG8Vti48VNY+7JK8U9LGVW7vG21g9FG9bJHNTokO4EE97In
TxDSZGkaINEiuk0BQsjKveiX1lid2rA3CZhY6qNSKcXxtixB4XV+Wl1RYiyc6yku4LWBBQAuQ+gA
VKDcyLzxzAX9+eA8vnOKctTiaP1tNxylLV0fD5a5px3S3vi1Vby3S3QGOcfoErUe4UyIwtbAErCZ
IkWFd2YC2BTRHB4hR3/cKasqlSe4XUuiNAXOKehjlMkYvReipHo7o/kFyef3c8oxk0ykS+kaY0FH
xEUUpEOawrRvDdWjTOlknpnC13d184g5PZCctVYO8VaZp7Nfm7AL11oLggStjp0nq58krxVnBvm1
af/3KDAjKLfitVtroRQhcJicjiJgAOBs8vW9nmfRQl6G6zw16Dqm0IsqYR9K1pG7tDIczo49Pimw
v7ZnHkcCOH+6U1N8RlJcFwGyzAUSRJMmyXsrSyuUZy5+dWC/S/Gxy+mvXpCTjtzH94GjHpaun3+8
/gkap/fr15VAweDR0VRjm7O9X34c1U2V2jS0ivLQxSab18ylXK9K92mZFprHRNloqG0mINnaINWx
r7PJBwaaTvsOOejOTivnHgH739W1+WWry4SbzCEd1bO7rfX4Gg+YFqsI6b3IcOg9ll6Tss29FxvO
h9dvwx93wWZFcSGOU1sT7Cmt0+eJcDJCFmiKcJpLKxxGHLyOORdnPtfT5ZIrWs8G7mpFYjFZnWOn
o/gJxfJlVh5gZse6yacRvQ6BS/TWCnHmzLU51v8ei4Ilk9wa8GBvvgMwyiSwNIxFeugtWVA6E6oa
dqo0xBOenXbvWZSMkIGoA7o084p8cuQDEuSFpbLmIPPYPnMc+/Pq2a2zhgvbWA9J26Brk+a6ZXSC
q9fs+dAZvUP9bnQvvRap9OuP88xQzuZGC7tFA1swVIpMZD9TxCB1oGBeRBl6Zio43Zes95l6pEHn
ZaWRYjbYrGGml5U+PHM3XCp9uBv0dv6Amk57t0yzdz90MXFJBSzN16/vz692HZUdAy+tvsZ2bC6w
nSt6vUMm2CiP4n1OJFdAxl526S+deREXkbcDaUpHHyDu3k275IYpvL5LUGJ+H4wWUebgO8O7pZDm
3z9kTjGondaqMKnQmx9GxzjLq7wXIWAX/9DIHmZFq8ZDS97a/vWb8MJDpvLOjWevDrVo+82ONRCT
sXRFWC61fgEI3H1DNFx+q9eieHx9qD+nB9BW66Om3M05d2t8Q6MoCfZbhwLouIM8lcDLQz36+iin
tcBfrxKmCByzeL9xgG/vnQvJr7EtWIjJJAqkcJnhfLa6uLqeQI7AS0df9RaF2HLtDVF35jXeLOT/
DI4TeS1FOjiSnPVuPzuodXG+2BBABahnS11ROFeHOJf2Wxe4a4gKwz/GnuN8oIpRHEohi0s2+unX
WIxSnrkNp5ua37+EmijQUZxEOOROfwmqVcw6E2arNMf30NGjfQKuOd3ifOkurIogOlGbzaNAT/vQ
dKq6fv0pvPBBY/zm1cX6ZbIarO/CsxuRp4tODJXmhr6jTdelplsfJhskZKb6B/60InxGJZ9eH/PF
S8btRRGSRiSllNMxC92IhqLoRIgsbXy7kGq4FyPyQstOygMgi2zvtQQTFFJExY7lOP3xfxt/U4Fw
ISAhAylZ/mosD7lvUqLjrH3ZJB7mBS2frxesfR/GDktphs/54fXh1yd6spvC6kmlio7y6jjCCXd6
+So38syH6R9GniEPCbFad1BZoje9aarv/5uh1o8Z8yAn1s38NNuoKtORl0uf5UgaamHvVNTBVyvQ
Wf7fhtpUAxctrqpcY6gKRN4uopK2T5sedUni1eH/Yqh1J07ND6fntg+nYA2S2MpQFkaXEBnYsjPH
HtOIkXpnhnphY8GHabHbByWgs//d3EG9qcfVFSDCwUHFTLXBuaqzzjrGmpLXTjT7d6B6uoPRo3mc
rRLUJvEot3o85Z8rq3bfqHw+ZyZ76f2BF7fOzGu5dzt3JVE3EwXL3EUagX0s2t45mHKyQhxf5sXr
d/r0yPrP5MS7g6HPdsnHcjbLvV80nuZObErHilainbjVF19v1bVJwODBALp+xiZsv/BpsPAwG0Lb
gHCwmRniWXEuIIktNKQhdooO1K42zXO6jpfmvFV0APkQQgSGydMPcLI6IdphnXKdFQtBaN+hyN3y
mIwgdHJ2qzuqMucEDy8td88H3dxKUdpoqA0ubVmM7kqOi3brGaW7H+xpJgUwtd5AlKturRGF1+sP
8cWbivOWGh+vMpvR08t1BrwVGpMpD9GG/WpXxSXSrvz4+igvvpUO0DtEAKtDdDOKlqITtwU3lWwt
7+hVk3PUUciD1P879//vl1JQ56equxaQNzONnqDMoqstwjyBsC372EY+aJ1jbLz46j8bZXM9jd2K
vu0YJRs4LupjK9/YjPKmA5kUqrFXl//F3nns2I1tW/ZXCq/PBL0p4HVIHhfmhDdSh1CEJHq7N+3X
16Dy3rqKo0AEsqr7OgkBmSmas7nNWnOO+fH7e3dQUunTCaZjpv61Y/ltIR60Qq0th61kh7IVj1UD
NNwYQQIUzSz3Mi/HSwJ56Gp/fNn3BodJy4j6qb1yN9Z//9tlJfZItJ4NX5y9JDuyNEgwbpZ08/93
lXXw/HaVqByU2lBZ8UWhlLcaMs8Qsab6ySt8b1/BTnyVJxI4h6Tl7VXERP2qUvjEgKt3Z7MTp4qf
t9n4hbBZsyRVL20pL9IpAMffatqu0If+kwd9b2NJZ4PiItI0lx3mydySd+yZc47dIfmoTFxKS23R
TuW0L/I+JGgWRiOQ5fN6ktVraznLN8Qc6rzBEaR9ssd954PEAI/PCcUhfzgtjBdeZkQD8Pxwwq90
3gMb2UZtkgcV6rLHj3/ed8aux36OyhyLpAYN4e2LVzUiYUn1cEPcGdMreRp0DShHCVE3XztW8e0w
gLL8+JrvDFyuif4eIQELxikDREyzohRz7YZx2mIoyzLtDPLAZ32xd6+CexfTtmFZUCXePpkz2IA/
saWEhAVUoavXP8mFKj75Bt/bZNBE9WhesiCBTz25SiqmWBZ1zPtDc/oIu6Yvg9Ggj+ovwl4IYGF3
cV/rlflNgeAIw6hcyhoauxWrgSQo4ohlRr+c6gh7z8dv+d1f9rc7OxnOhTB6bEQMopTAKEy/qptv
GPrOl8Xp9SvaBPnNmOGs+viq7751pF8IPSlqUqB6+9Y5kBg2kWUuJow2v6Rsbp7nyaf967XKdbIP
9ywLZDQlKkBfpwdQoS9pXyoanyqC391SGOmxxTB/dBPyoVPVq3Yc7etNAS8eJ5baIVAkrSJvdDzQ
GGhIo2/bzypz70xh3JPtIbxbowLX7NLfJ8okTRyFzZwTwssSG70Zoh+L0jgbjMuw/WsDO6nt1tl2
dC2wp2Raf/LmT1qCvxZXFlaEmTZbI4R+J9sUacvEmGAZYMkwUIj0tpr7usSqyjnZPaaFoj1PvbnL
hCSyQI+WDZHcs29NanOYpnbaWlHa/RBd9MUhbZokn9Q8tF6cbQmXyq5SkIqpn0Dk/aRC9N6Acdjg
0CNnQ0CT9+1rm61CASxiuSHaFjwWsZMc1Ai/4cfD8r2Pgb+cvQ2/ESKik6u0CWxgVc34TIvB8Jt0
VHBXkvu71QiW3mEwIUAuBpVpfXLdP2dywOZ8BSpyetcFFfT26YhayDLH42zjaphQ8GrHm47ED4Lg
mzj8+BH/3KVyKYO+GFMdZ4zTjjDIBPIfkbeF6liV12LsNSyV44BfIWHeLze5oWYXoDad8quTD9Nn
+rA/f0dAQJRCUCnxaxHa8fZJPVqqepVx3sitdNyI2slucRb+86odV1lFCCtB0HJO2xlNb6VW7OHx
SjoCId1q8bbWMvzI9XL6RBDw3uvUeRqWxl9d1ZPnIdeu8QTwhRCBZnNwYE0/qP1ibI0Gs5WvTH37
U5/lZgSOcP3xD/lOzZSHpPkH6ozePjuAt69SlzlgfBiooQI3ufbHqREbptN0Z6iz8xyNcbtz7Kbx
Y5cEySFlBuxo5Z3zYWubDJ9hpuTRjdVE4yc95l8tlrfT7nq+Y+e+ypSILjiZ4qSwRsRnA+WPWZBM
yGlIv7PRPt7TADGPk9XEJZoDrXidY0MZ/E66KAUXlzEYTJNCflhp9/M/roJxT7jsaYpwytV+6ZF/
25+mkZ2A/Z/JZbFcEKQZBJSebJXvGqaZcGoXcpNIX/9MLvLed21zyqWDR+fHOBUUdXoyNQP5rWG6
lCPOWKvacur4rk2a+8kMciJMYVrHKOHoq/SfbRqMQv3taOgiTXgedb6wJVznzEWc6zfGFN+CSwFu
7qYZbALs/F8LKcptn1n9rq7IlCnKNrvFZ9y8EiWVfG8mXb0GVtHWfiHM9JO554+Pf71HBgbaHxo0
SBBO7nGs3MQy11x5+F3UjbyHZUg+K578scCeXORk9EVxrEDEa3gRVgFhGcPoa9RF0TdixhaJizFN
1B1Gvulnz/M/z/oidh9/mH9MCesNcDphp6fxfZ4WXDPpWJlkmg0zV7nArHGWFwa+ScW4ICPnXJrW
rSW6T5bHdb/05pNbr4mXhXoRhRVYSm/f7NiaTWIrqRK6Nv1yf4zLmGnPhnc+tjuAzMrzx8/4Sy72
xwWRHqxbGE03rZMLWlgMVIeA2tBR+4gksZgkQeERYQjKoPs5DWX7UtWehZKtHPy5RTRnl58d4H+J
rT66iZOfuuzoMBQzlBN0Hgm6BoI6SDjv6uZ8ZnD5kT0bZ8Msl73SFsPedeR4bS1uG05A0e9Su1YO
iiDPyiOj6RaMssVykUbn1ji2G4wA9Kr7Qu5IItWDscIQjuy9xwc/gpLKBWSUpn34+K2++32wAVjl
I7jkT4tx9BFjRDV8H1U1mWeZk9ySclXsP77IH3PSOlR+u8jJUW7i60xiq1bCFCGrn7BM0DVVrWPf
9M3dx5d6b1SSdE1GDcQDGgEnZ4vZAQlNFCPAOb1Iok21rCmCK9lxF5VCfZrQqf/8+Ip0gt/5EjBy
rShTpHqU4E++BK2ckaAP8SYxpHserzKkIJ7qpd9AC1eJPlVZ8Gqnsa4yAmEF/Dg5IYVPxwL4Sauv
iUwuAQVkC7S2tav6JiWywlCLJyb45Il6wHUdGV7vNxWojk0CKMXyk9yAb0vsL5G9VOLmdBOltfmM
39tL8OrWmF09GAPXrQp7wK8UbbwxrUG96kmmTv2MbIGeFEmFn8MTCsDzVriDjWszRw/alwaii0ZF
IYK3ejC+oyafflaomi+8JRfehmjW7GnikNjBVSCnKcC3a94ZzVw/dpOj8jzN3D5auaNeRoMDKQuE
UuX5rWHxzypaqOXPlUO4XYWg93WBnYVT0ZYKeIOssVOE/LU5nTlgXaQPx2zG1FmPzUQVMJV7D96K
hVPbBcaR2E0fXyjoDDTSY7v2xbPJSQtxs6sHevM9MXkkKm4kAXVGaDdundwooy6C0s1y9z4n/yof
Nu3Ykv3BqdEdhsBylT3gDEyvYdUT6BI2S9k5+oNGfRyuvMPzlW3o0h9tx8Aqm+ghjQ3KrKmr1vda
EruutusdWUDmaseO7GwjaRM8HyUcD42MEiNQIye3Q8vutTXPNukMjnyq801OSf61G2hCBJnqtZD3
CxPQiBO5FhutPh+lX1rTyn/R0lwEmpNOPwZkWjcNHbgfyZg7vzJP1CIolDgWoYtCe3kUbhmPW7tq
o3wvbLMd/GVRZeNPE8XwsNEUOw064NN4hGcx3Gmi4pioFb3ThY2w2KfreQtQoTA6uWywqIvljO2S
ixfZMQtM71hodXJ9jFjZpLG2hm4uk/JzhmPpT9agUU8w4+6a0kJH5SZ3IuGPrBbKNisiyVA3BvtI
FMpiBkWvdnqQ1Bb4loayeV3YQLyaRJm/Uy91snA2nPi2NbJq8rUkcq4H5FrCl/VUtWz6DLzcilXm
z7D3WBGGTi+u2FG4N3Jumzu6sIAul3atJvV6pV3PDewusAdTN66jchwuWogcoPIdLOgg7KIGc7Va
g27hl4O75nEW/aLzsT1QlhpGzK0cZIMltrsDPnQVTJ0FECdkSZxe6M0M3wxP8BfRAcFDpZREpGA1
GpY7C7rbHQ0o/avF4Z/QhSEHAzT3S3dfFcKaNpQBBxOdXGTbod6nmCV78EB84pmb/pBGNJ9lA/U2
1oU0uSbABZgRMUflWa6AzNkRB+Gu3JU1dURNFOKFWIsz2koxetrWUbX4whXmdKt0ivN1GXLr2hKO
TPZ2BsOXBTMH6xC5eg74pCRSk6j5yS8qx3kdgWMZjL9xUA8YLElDRgeVgeWfMWMEJT0cUgVghwGz
Uw3Rh3NlmD9amS/F9aAYcRrEeFHHva3OGoEZbOMN39GnOj0kXV59afWm+qJFsfEI4WuOfbXtBqiF
wvK+ulk81j6siKaFFhQXU1CWY0SxKs0rST5NE48gBSwWlM5IdmNmjPf2lOt7YZFD40PWXfxmOevz
In2ZZtQzPv727Bmjdjr7SZN3TMCW1b2URJvcx6iOtUC6tnzWJPF8e2Cws7NODL2N6z1PHoCV2A/4
mnOxJZtmEuE8En7xhTqBMYXDZFr5Zk4T/WZKo2Ha8VFE3DWkh/4VEggwo3JGAgtDJBXOeRrPiiSD
B8/FtiCTw/E14IFL4Amimn19jhwFGA6KjA3JqHm6xXhSE3YuJ/VsrbMUvk2hTNlxX+rXxszBZWLG
B1owEDKecqhnz7nmHqlz6AgTGRZ8tVrzbQBLQwg8mVwSt5HO12ES8aMJv0ZQFkyiCHpVj4VmnlRF
hLDaCvVQJ2YMhhC5hbXPS2fcueS7ugFy97zfE8NpPOrK0Ee7pra78iCcoW98FX2H56OUgE2kjnHs
bHsAW+m5Ts7PLkmE+lPvVsOUOal5f1FY5dj5EMgIeu8F0VkPuVREde0sdZ7vYSF0pAdLUxOY70Ua
b2JL7Q6yT5qMpB/YIz6cWZpuMFBJ2sqI20kfDEx+5XcJB3EMG3dKK78EDnWu9d64i0kZeVBbb3k2
YbpCEITTDPbZiNInm9CbtTiByvyYS6wZm9ysKgKjFFYdX9Oxi9IZ9npeYV/MDLoVRZYvDVgyB0rd
t0ER8AtHhdNoSERoBwFPT9KvCJym41JmY37L0B5rgmIbjTtNldfONPv+YED3+KZSFSWUxxLwEwi7
iZk7PNiCxlnaFywCdaXAS2CjNZqU6gD/bVCd0UFFfSvzjTXb81NaSu1RMaKoCeI0Z55Q2Id8A/cb
X5gEJelEbZQs7aopzfvYjpTnVphEgSjGxI5JEYMxwIoiHybIujx5MipHg0+Si+qhRLcAl60etJ9K
O8gfo7HMX/CDjnx4a66sE3WgChuySwfM16bD16WozTnxRVO1BT80x7vCSYuDZYmVp1ZV5jVn5+Kr
TgbLsbMqHRQNxDb5QJZReilBakGVqZf2KPivIp+eXGNvVD3JXxJDI146JXDEAgM+LNgtgf790LWR
xTpWI/sia9Tma0/IurImLORyw34cgyW0AetcVp6QhzRdWrkzmxw2mFZUoCSWHm0mcSIJ86cHBKbb
4mEwb0zSM+8iOEHdDmi82xyHxRzd0B4bkqU7q4dZi6mCjQii6LplJUW261tr3ng4Y4khz1wZ5m+5
rIgPNQhxEcHAeyH6GqwGMeN4YrHSFvUAyHQ6i/RupEJf/jCGZEqDpiUBFtBLlpPCSqo21BMGKUOI
1YaywcpsrPPzAsKau8XZmH0h87qHH9QrRRpWXdMDhpem8uwKjY/Qkon41s3zBPqUQ5u1sWGknVW1
UUu/U2BZsIernG/V5O5UA6xwPHC/fknazy6rQa28lBOBiBvUHnoamG4ZUa6dvNVxBxTfCspWRGuK
qbOcGdlYq2G2KON5p/TJEa1WlYeqdMzbIl1ZaCSJBfAJeOoyz9gemyBgy3DUmwLH01CzfNcRBBJE
fwrZuNHUVO2G7Krp3M1cNdqRu6traHvilRlEYChhPSTHbWDUtzKwQV1+N8up/+mqLTsi8H3lpYf4
HHhgNyAzLmZCs3CYuEoZDKnXEfusL13Ehgg0tx9FK9BEay3StrGi5U3AzpfpzKPNKLc0aWxSUpFg
tgTNzPo/4yCv9RQU0VQOOUhoaPlPC0ai0Wl1EWIeJn1Kr0bN+ls+ioIKW/kZucFY+9lvz7HrtfDc
44qiPHUqex+bniqNG0dh3ke9GeRpm//IiRpiwUJSfMwKHfIrWcj2hcWWa9nYcrxTwAsD4DQEG+EE
M5K2MbvZjPnnko28U6t71p2xMsiMlVm8U9vB/JYulKOCaSGHbqvHlX50iZLNfN0htm8DyKq7RS6h
36xSzW+ANpUl0JairrdlJTrTr8t2uqpkJv6fXrW7qs5pLJpUwd8e2XLbqRYIFURgrTNWKaOXIgcu
oyhut/nkePjei6b/ZqyhkBDXTw6HXkouYQe9MzSzCaRdTYuDDdQtyKvO//hKfx5D+Ul/u9LJKbsu
yUCUDmi7MnGanZVb8H5nAs8Wy0FxFzfw3JI8uf/4on+etzUKMrS7IJVj9joNYwWpGiVN0XvhjKsj
nEknDlP1mDQXWkRQ1MfXWl/VyZjlWoDcKdrSWzuF8CuKbNs64wFFpSR7cLTiTokLbStkX21EXpPQ
3bT3JoePp48v/Gd5maYwVlCYLfZqw3NOqj4dwDQJKtsLqT7XV9CD1KMoOLdLW28U37CkeUfzHWLy
kFb30MPMq4zm+S5NGv0SbQGj+uMb+rOgwv3gkKUAYMJ3Oa3aLGqVu0WWMXxHUT6V9CGF72Ku2VHx
+tQO8u7FKCW7GrV/XBvrv/+tjp1HMh6KmRE8kDgOcQy2H5S/Sl4rs4g+6TC8M4YRFf3nWutw++1a
iphnDGn8xFUUiXPNLeZLRzjFTdKOBhYqaynDarHKf1wkZkRRwVyxJbhWT5u2LakB9pToUCaz1Dk3
1cq+0LT4sxSad4Yvx6818AnECd3h9dl/e7aRQrS7kIMQFh5ZN17C8hMkJsLydFzsdUEp412Zz2Qa
1RQ69h+PmD/lABbP+NvVT+ahXGEaL0ByAnDVM0avK+B/VbK9tw1xobelFlRF20CXSpy7pizK77kD
ctLGcnDWEcd4bon2s478ey+EnhzoFxpnq/fq7QtpUivtKpIjw6wjggLsYr6fcAg8Rp0mo8DUa+uy
reyRn1xnm/fP34ezHllWq6fp2Kd64XYZljGSKmxZj5607TnlpQmgPWga07q0vT4LCi3KjqPllQcq
uOXZmFnjwYEOT/UEE+VRgAf8p0pFmjYUYXVwEpq5drLevpCRtIec/ZUSGvroPLYFhjjHSIf/ST4H
GnL4/t//RaLDb6Mg/Ca//a8fleRfHr+VP/77v45p/KP7nVz067//G12kWX/hPsDpS0AMBTMcpP8m
F6l/8eHQqKN+jZ6d9VVlL/XvzHPjL34yzK1EMa0SxVUG+a/QOA2q0eq8QouNWIoKt/tPMuMYk/z2
/1n8sFRTXMZzuUou6aQz+78dGxQQ5jRu600UozA7L/FNsnVVl7wIKF9a32nPQdsWfaQ6e6WZhzao
RSvVM6OsI2XHUNPg8OfDTGSu4g3FWYSXzfyeuHPaXo+uASs2S5Z8F2VNtYTm2EZPyHRdMursqXq1
4MW/CBKSLj1ZUcHpraJJApsZ4YyyXR2/jDoiggtF15YzV5f1jp5otC0qir/ns1oBXIm0Up0AoFNL
XawNgbOZdwB83HSXVGUGsbdIEn1gMrAHv4BgTXhjVrXLhpIESQ4WrZbl57w0s4Ozd4ZNnedZs6cM
4WSbBo16vJls6ksLBWJIuLvZcUE3tRb17h8Vpee22kLMH0xCU/vadagEjoAd9mT3SmMjs2iKSAnV
Z/qP1mwYR7sGPhdEQw91napBQqlkGTqIQI5iRd97oJDgjTBoUjKNqtafSbfd9sMwiGC03eEWiSC5
j2rLzjhU4WRe572wqtCAznlRQxHpwklv285v+hSusVRVih4UH+FMZI1+2xBJuZXELJ8TxxsBXZ+L
51lTDMevFS87SkwGamAAvXitBzPHXjtVyZ0nGqpzU84JZuz0ISyhN38tjbgByVR4fRpqdVpGvtp0
3SFqlbZc/QngTpNZtSmJ1ZF5zItENGG6dpRZBfsv2jhKTqtAHYWejJt8lhN4f0IUukS3b9PGbF4x
qFEg7UBBajhzq+cZ4OB+4fuqQg6Ly+NSlNZ3Im09lpZktOsNNXLSBAyTk1ugZREUfy3R70qjH1TS
Aut6ifYktvKuQJjKPEQSFtf3xSAJL16bV1BB227KL8q4Ht2LypTuBPTZouMW7SjFCuMb6Tylp/nQ
TMRyJPY2n7edRM8SdCnClKOi48NcvwuIUaow6/tltrJzs2VrQz3sgqPn5eLJnz1uTt9rAIiCVyj8
pEgP6wYoqBSOuF1q9SG1I7mZXApXYlTJpC2ql8zq7kHy4wmMY2gpjcrxaXLc17GjcmlMeowxkCQE
DdjnPh8hKnbWtIv1BiJ/QqMQcCYE90R5lIX6mJuRsatNCZZ/zHOOrE3BYaq/QPcRaiO8askz7+ei
2enCeYxUY1NX6V64juLruuWRHqVlqOq6CT+4+l1M1fMy2y+tXZyntb1ZJpu0itF0fyyF+R3tHyk1
EXu5Rb+r4EUH5rgIP61zvv2o3ESAWkNjJqBgzpIiLEbnO+BwELeA6f1EH2m2kBSSW8Ao3V6DRTxl
QRJR6KgpLBKHMKYvA7/3+RQBkyzjC0+0DJrR0p+qOn6SdXzmefFXs3XuQFckwQhb1LNkRCm9dMNB
6Y+Nk8VfmqS80XX3QNaiQdks6+gXdNCdCgKpG+UqTsili4qnhM4fQLKlCtECrQB8lUoievhb0TQP
VjN+UUp5RRg6YQvyXAULu7fq/nKK6vKBWb0lHUDWP+2MnNsaa1xAoguTxeRM89nY2LfZiIS6GIZ6
g1rK9rsYMD9UqwE4NWJuBA2k1eLjFf6gLmt27rAE0TToQdcU6da1aziEet/ss0J+NdJu2GaW/Z1U
k/ySblVxrLzuOq6GMdQGENlaZHsXZETzRhydDrcl3CPb0i5AZ3TbCe2pGNVthvyZfaSZ30hP7gnd
pH9WWweheptsir4ktvlSrZ2kJgOMQjfpSU4R5eepi7bxAjKAnV9ySX5x0OYy2mBpy/bxAAEc4VDY
d6idSakhqgEXgUGl5DymTnPWO9DLKdpBJsuHczcXd04vrslgYQrBgx32zvKKZeC21Kz2jGJGtxud
8bko4vKuq40pKMapDUcVdneKNWmvRXKva8N0dLvCCGMnhYSvqghD2ws5mRsJW56TnZJ9Aay1Iw/h
pRx7834YzauiFCH5cpRrSCvaZK3m7csEOVsih2Zvjd2DmPrvpV1Dt0/PqwZWfDv3j2VtfBEuZT8m
G+U4cfr3GXJFIJXmpkitCQDo9CBJBt+ybz1Tx+WyXif6sdg5faQHdAEDUK+On/BFEYwT7VLTpAav
1fvVsCNrOojkrO9qywuLWWF0tgqk7eF7rZZnAFmOlI4OYlGVw1CZN8xv5dFZeGbpkqOdpToYYKuB
IjU9WGr1UxfzmW0mG1pYpATW9QUweG/XwTvZLpVyQ5B17Dtex7c+KYeyNc+aQcgXADibJirplNQk
Q2F1IrKJGAeQ7O1rDZiqLNw6iBv5mtAEYcb3inMKFAoRYihwpNC3uRrfLr1HDpOww3LwvivTciVl
Yd4AuDizR+dy0dwMPp+LYKHas7RTPfIjHbPwK50F2f5UpZrfS2qL2JMpb6omjS6VX8AbDXNr1AvM
7hoGev06aZOEhJs4BqXuRC7aI269eUvpW4JbTghAbdKtqGU7vToGor0UFICuddVm0X5lKMaO0Teh
t7jpuo6N5LU4926f5+OFRGR0wBZRKhascMR59o3uljXRHarCilP/1LXeqctDy5ShL5u+8BIAUxG0
cC1IE7CsYcbNCnZOsGp1eOZjvHw11VZOziZCUU2bl9YFcvydUSmjle0io9YnWnBg4ulwxKLak98x
6A/8eHo9HOdYUc9UHMfX09xON0Kk6kur8h2FDWuFDgR6oG131zlWXlt7RyEcnOrrYGzbrl1i6ykf
q8ImPIAWVeJXJmPopliL58qmVoxRlQczq2NBQsMEWGFjL1mZNaj0TIRvz9HMQYiedU33kj60cpWq
XSq0Q+/m6pepKsZBonWXa/mk8i29WmQNus402+kiy0a3DOiMtIl5S6QyKGr8TZA8ckRz2a5BsUya
iQFBeqd7GVSfgHjIog+LyOhmsuLVvtWBS9PgadF9NQ7xwwRjVUj0KBs52satDTLDrBzFQSDcgq56
mC8sNMcEMrC4FjT1mWQ7dtc3MxR4JzBEW+4mmhRFEEMpTr9UWvdVshCkD1qMtvNu0jIZH1zdBHSf
giyg+z8X11SikdgOC4Fd3TbqJHk9QjHqsPS6gaySMV3GZA36SJqkGnZikGRZpjrxU2CVOyvqfwyj
OqfXY+5O8lnWJN4fooGQszCB952hIeSlmxDicvTUBRBzN8aruR2EMmZXi7tmwW3SrnOdrRy9wa9S
0hB3+VhmK3J7yKYnsjDEbVRaMQ0FYWsdoRNNofvp4LXmMRkmQqzSYk7HHYd46IrSyyTE8kKx95GH
C2uXRGqm8nmDKyMeqSw3SumxgC6aByx8iLw8GBN2NCFfelmGjeEpJKlRh/Ri4bcEA7XEKIA4T+ar
bo4rIt0InygOWlPp5mOCLwnUJGqGPGzKBf3H5CR1zUsb6JXFBsHvY50iZpwXsJedYnfPyHrJg4Ay
7ws3L85KqQsCzma566ZmedIjo/nSFxkJHCxYReelm0lYoD0AgcBzoukZNlPZr1ZEefAyYQWcDpSL
yXPqg23n5kU+9ON+MadxFVO1t3XBbAdqrLd8IcaQ1jzz5rI4F8vk6nuHQIYz1WXa4imVjZcQPON0
cPpoM4h8b7fkYLtLnJ+7BQ4J3MFiayDUusdVJAOBspHOUWNeEgNXfJOZ058REJU9ZuhcLpQ+7n5W
c8sukW519aOIVPtn1yxT7qNExPbbEw4E6HlwnsCxO+haihrhmNtqW612e7Y8qb5NnJIMec9yX900
b8C6TBGU0ai7sQ22WIVWvrCivDQUs33Rr/L3unWvW83OXzitEgnXIZtp6zzbTxOd2oCyeXzoUqIU
rGR+IVx8PHR5Oe+tzsvSgBC4OFD6KUOuwZSIMMA+gN9St3NLIx9txDMLThGY89Q8mzOSJo/EgACZ
S/LYqCW65kKee72QoUGAji/BxTq+09vaFq4TEtuKDuITHewu7OYUKTSHp8CdbXM/tfKHcEEI0piv
b1C7XZfVUF7EKQN+GQ0nyF1WcfQCJF6VTs5RrPT0UEdk+DCl/UM0mskhU01l45b21oyditc42Ju4
UbUzLfZW9mGavpb0lHeRU9aXZYV2Reu1jB62IIQr7jg1jubkj+bQPPEkbE5nrx92dTlglOIoeXAi
bTmOJZLqnmYmD7628PWZxmTqyHz7q/DwP/jo/8L291ENZten1Y9vgNSF+Na/qcWs/9+/MNKa8Rc6
OpR0wFewrEBf+XcxBmDNX9RbME9RWuEPaHv/bzFG0+FIY6FYxb4AALD6/KcYo/7lrSwCiCk6HOh/
xJF+W6K2KEC61MFhRoE2sGlErIWa38q4U0ssJZXBq1gFKkwRRLJd7/QKgSH/06aZlO5BLTrtM27z
ifz17+u6Kwlw7VppWLTfXpfvpW6HJr1KaLhp9eXAQSMp8cJ344Wdlj/MQt/QgyXSyMiff/uFrv8u
Mv0O+T3xH/669CrvtkHuqCuZ5OTSaFHagirT1UA2EqWnph02mVctW6IDswdWETH46z4pPZu1URyK
yaChqtr2OJIf1+nx39/O6/S/4x/1e7dDUe23Utiv21nt49wRaAuDm3r7JkZNxDbxA1eIjBPdZ1ei
F3hATfRUBDPTFSaiUxU++xg4aKSkCRJsyzZqA80r6OiiQ6hmxqfW5cHH7+mdkYHiFK8LpUCLTtxJ
A65irrSnxTsmWa+Nvlm4VReaQ1c+zJOc5g1EpKY9j3VkaJ/0L9a/+D+1wb9fCEIh6tkrItc5bRxb
swuyrI6vVAbBS2319ctUe3YY6VN6xgKiPQ1kDl0rXls/qnb2Gb5n/fX/uDrkgPWJ167cSS+1VE3i
BoR3zOIueUztSb7oqG+2sdTj3ccv+G0N9F/PSRmWZjBbE/20YUDqKbYJJTpGiaE+uJpo91rZa59c
5L3HsUAaW9hc8QqeekCJ3otrAruOcWRCbTHj6WGKVdBPrZQP//xxfrEWMCXq9DXXcf7bTFIMOkmS
Rn7Va3Z/3wJouSIIsj18fJH3HgfTE/OV5qz0g3XQ/naRPiehCbXgVUUkYktRNCkPqtmat1ktPzO8
vPfzYDl1KISD3vmjS1qPY6RFaX6FHqDfDDKJu6CM+/4z0sK7l6GmzjxuMtxOPcjSGync5ikvK1/u
s5LCs0iryv/4tb0359Exo1fH10yb9dQ+y3GoG8j7u9JgN3Z+CnodGbPTDthp3DK5r4xS3o36Yqkh
iZKEGYnMLYldbZCk74ZBRbz68Q2989SAEPi+qJ2vaQgnkwshSbXF0f0oZNUddEN0+yTO2s3HF2HJ
Pf2UmVdpNaAIMYFZnFAQ6PsxdbfaUdcpA2UoQ/y+rp6SIn+ZvO4fNbt+fcw2+C2sSLCSHBqAbwem
I60SCvR0HKM8PlBdmUPViK3P1oq3Pca/rwKSAzkykXhIrk6Gf1YlNFQKHUL4oJ9ho0cH2DUJoVUU
QVqTRNA2Aiqj1zNnFT3KrGfLJiGiMzPjYopa9yAdd34c2ix60jNyC/yOsmpgKFl2i/qr+mTqWW/m
ZCZlEmdEI29YccYnr9/s9abVdf2ItFO5WojBfLFjq/ER2Xg+HgN1r0L6vP34J39n7XhzzZNJSCbq
1GcSxc/K0woaqehBOiTexhgTxU+MhliICv7iEGhWMV/YwlZuPr6BdwY2iS0w7RBYuAYR8G/HQd+A
/GRWOToREeaD0onLKUnSTwbbiYLj73GAyQW+jQ2bBbja26uIGr17JdUjmwrD2PRTrfdhNqnWg0ax
HEVkIyWlUaN0ByKmKxeLoO1WGzNTlTgs0X2RpEN0Yv7JR31iofv7tvjgSLCw6e6hxHp7W4ums1nh
iE9j0g2xESW3mkyLF6J7dIDSXfrYGiPVbCGM2mcRn56nytI2STqk/MnzrgdTqXZ04NbWlrVcFCWR
Jh//PL/2laeDEmsy4Q58RYhvTgbIsFjeKDz12KfQEDj463TG82E4E4Mg5Nea0juE+PUXu5rq864b
0ydDSHIX0xbHBMdX5/+wdybLcSNRlv2Vslo3ZJgHs+paADFHMDiPGxgpSpgnd8x/VN/RP9YHysyq
FFMttZbV1jvJRCoiEA6Hv/fuPVdf25HQ98j4skNJoN3dz9/fj5aPB4IG2shCb/poQ8MAIlElqWcF
FelW0kXHKeV2v+V1+/Y1OZjnORAsY/l/QJqjSUNOG/XnotZ6vDKtGd8X5IT5yRzSvyxT2kE//1Q/
evwsQgA+EQsWSOHyWP/bY7ue+0EzNXke1a49am2mY58gsZdwd/1qoP/oEftsji8DxW6PO2ACUGup
/S3hC78JTvjjwy/EBASJWFmZf3//VrKKOUPsinMeKUyPku6rqo/5L7yyH+Qpf74IB0gG7Aa4zY8l
RlvqRpjF8gxzwgoGl/ZeLKTYIiLjENbMzt4swwz5HBRgfZhwc5A7UyV+NxE7HcxTG69LIX7FfvnB
wwPJ1wKlNHhKQCH6/pOLVjh0xsV5IBcngAPzXM/dl8FV34hiJIZ63krH+NUD6wfrmdQOHUAWllXK
iQ+vmdHokVZVw2wiWE6pBZ311CQ1RvNan/Ye16Ee+Nj6acznR5xPZ1rg17TW1q1WvUTLGeTnK/GH
72fZnFj8MCKXovrvC3E24Moz9T+TcS/2LPRy5U2W84tP/c8XAVBk8hz6diJAhPX9iyhlJGgvNvAJ
9fg+Yb6Ilar6FWnhBy+yOJVZXC6eVUQU379IxdykaKzhDI1bfDYGOzvMxKH+4pP887gN4WLhutB8
IxzC/XDeKBWvIoxnOLdgPW7rdsbiMc9lRAKQVRS///SgSkEaS8cDDznE5u8/0cTEjsaYODv5UtLC
7Ymu49FKHgw5ItkdRncM9Do17rFedHsF7+PRjuv62eoofRtbbcxAcYjXRic+MjoY2inL1hJ5768Y
2//oXXC90VkhnKRlwmb9jy3EAmpnhCj9h77MVxldSItwCzO9RJ6VlIErLQTPgEMKw7cHGvO+3U7T
jn6+9Svs9MdFsLwTKoclGIc2DnSP7y9ZZozEQTfT2UbeFnAuRVyvJuovvpgfvAgYxoUhxHZGE+vD
WX1y8cITeX8eSi50bmnppTmV6fnnN+Y/HhF8lIUC4eHC5v5Eo/T9R6EHpXnMB852Icx8SxPXOSSD
Z2yWhF0fL4mzFUN8Lco+viJfWPkC7cU76K2tPv/ijSw3zt9PCB/eiPfhAZE4UWTrVXtOTCkveIyU
V40+dFeqOlw0immvm2iK76vFSjKV3iEHerQmlVPbOXako8fQgWP+YtNaPvrP3tGHG2OcZkKGQ3Ge
B0Vt6BBp77T1c/rOtvTDzKFzrZnWOstIHoVL+7u72XI9AD6grNd1Qmy8DyemrkQgnFjy7BTw792m
5URNVvIvNpoffcRli0GtRj4eWZLff/vEuJmkljZnEq8hVdkmpPxFzDOn2oY5Z/zUjFG9HZmjbGWc
qL948X88rpePCMaXHZvsCs7tH77yXCEVzWux50hXbf1x0PVTIaf5lryeYu8mjnXCY4jdjgksmaEN
c+LEnxIj+mL1pXCwaQxYIg2t0n5l0P/hO0Otzf1NoexwXPn+umAQbS1IltQzkXcEBcCxPulNG41V
qjyx2eGBoxDZe6WpBna5qJqbrFi7YXpTZUS1V0XdvP7i/vhY1i0XizONAVoMW/o/uMBtX7iVbbTn
tgcvttKrWD5rWADdwHATrN4s1nZX4b8FAUDbN0F8g8puhVl3uNXwE2aBUideFcym28OHCrtumyYT
JHcF6G1/MAusG794x8vX9/H+Yb9mp2SP5PjzYWvhaaJWY1Wce6eM5rWRkXoQwEJ3tVUyOJieSHpH
QyEipNoBU03lshsGbHg6R7t++/P38qO9lIYHVxCqpsvW/f33KfJujOy+Jr2umTFFdeqwtZkw/wp3
/sPdFEOMC+HP4SRif7ifctcoUz1ZPjJB0NjyC/GWVSQIrqMGdUXZVFhJe5t8vQBdmVasclFYZN3B
UcYhmv12U5U1s4BEOa+Q1LQUrN9/bLcVkT67kCGx2J6i0syve3xvL1AVh9vfvsAeJgKYCQtZn0fi
96/kxCHxOrlyUU3OuAfvQ4R91ii/YBYtb/fDgqIHCUXRZEukofbh7OVwQg873b2oRWfuwnDEQEkz
+TrLakEMIoeC3c8/1D93R+I8PMZAHMYIufp41itnKIUcNi5kossnVdStGczlgAtvcDuz9A01EqSb
R10zsAsN03tJkm3yi4cQ+83HT83JjDkUyl3qZo/ZyfeXlmoqHruuvsAZPccYZvsmWhPE3D6NYgls
J3/0nrwc5hNxxhHss2miMoDu2LTyilxpE15NZMbWRVpghvALz0FtOoex1+1J42bSqWvVrDxi1MV1
B+9EPeDfItHT61ouaoc9EbvbXER9oNvteNbmOrttUqv5zJiA2HAML0UdyNmFPOHMpVmszFGJ+7VV
OMpbV3bZNUHaWYMKp24+t1KNztUwTp8tW0ak3DS5JCA9yZ3dOKGa3UdFNsqL1u7HYdN0VvF5Ygyv
BC0t0nRVwTC+kSYJMYGXU2cwmdVDQhOcqENPpevZu1PqTeQPvabcoMyvyqDXZUlhy1Fmn6XV8FyX
xoS1SFcwD2IKRifi9IbxAiRNr/1esRh8RfPsXrKhYsTkxfUsqFS17A5j6nUdaH+j2wEmbRgEx2lM
1ObU2AWG9RGxqLr1ak+r14OLBzUhgRp40ec2U8sxkBFPDyAtJs8RCs+p3BiZS5B35Qm32BZ9lXmI
mwhOtZCGuk4ekfOj2krgKKDtdoIQNusidO14Ztw8JuMmJHttvPLIDtsaoeTHcYe13U4y6/9apom6
yBeGMfL7OStn4BcRDlt12Yyxaw9F5IeumM+F0RATy1GuAbhACinwOJsYzpWZ4fAgEItb875NB3Q4
qWlmd3pviW7lEc5N4mlYcQJnnq66fjPbFtbKNkKa1TMPC1ezF4lr9FE8LnU7169BaOna2ZTIeVGR
9HYRFJbUyDqTXSd2xPTMz8zXIzdo9Zj8VyUuyhCCX8tYUsm7WCJPS7QvUqHDG87K+FJ1ej4fFpKI
so3MUHyubLA25yaZygLjH9wM0sDa6rbNMaSvJkz2pt+SAq4FdqJZV1OrZzfR3LCC1ClvpN81tYti
xBsdL6iEV0UrRqSsai+sJTJp6QIPGCyD5C6OnlpE79fodYz/NFgDQHM5DYRBm7x15IWFWMeFYhpE
cHVpR9JkGr2abdyqm8gondvKnsY7Y9LtYmMmadxvmIOR4DoSyninjtLlaahmuGipXYmwCIf+Giwz
mIOOx32xTkZPf7ezsdY2ovf0dTEn/RFwf7018oq7dEACX0VGbOxDi/8maLzQ9oehTu9tZ9IKP+xE
fJc0pXbChQc40o7iEsmJBhmicOvO3ldK2d61nZdcjm0oSz/BBwvagubRQ6u64AsR43j5upsHkz0k
amS0qk0QGn8UPv9f1vCv2HL+9gT6h7XkNinbf1kjfHltk07+Xdfw7Rf/1DXY+ifwgx5Rb56OcgFk
/3/qGmyDeGxmTUwBLYsR7lIz/hWP7XwCEgvKlcQtmnjf1BB/mUycT0RwqTxl+AkOR2Cr//3fvhuk
yw9///uc/1ur/W9Paah+Ns8p2Ki4jxnifWTgF4kyZWmpAYZpQieYHExY4ytkyHZXopUJpJWumPEb
IkF+jP0e+dmtbkUr3SwwfNMbCprBfEKGmW7C2XmLEP1uRS6vtEH1UerCzKoc0y86/BpOVF1Xwxy0
afpn7fdba/Cy/lLetuLLl/bitf635Vc/V1jykyhu//37v3J9/vyfl+/0u7+sv1mHrrsvYrr5grSK
X/3j0i4/+X/7j38akO6mGgPS56or2+V/i5Kq/G6RLLz9/3Po+uMX2f6L/1pm//idPxaWYX2ig8rZ
mCYAfVoM2n+tK8P8BNtLtb5ltrG2tP9aVob+iUWFj5SuGz1tYznk/7msDO0TvlLWIAdvpsaO+1vL
Cirld+cgJlr0ThFEsHwpKlj1H5ouKMWNGm02MyQvO/Sh+dAadndVJ6O56uosQoM3D34/OBoaxJxs
lnm80nNRbcoCP8Jok8Xog9fqoCzYp04V5lZVXJ6cmTFfVbY57sYkBYNljrq5tcwlr1Gdjr3aqZuk
sOHv5U2IO31M1rpcoEdZVq27khQQz1Ycn6HrUUw5ijaEGdbGiFvlPMzOA8hSd630ibJpezv9GpLF
eqm3WvmYKZN2hUVIuSanVlx1Q6IeHFyKJ6sHqA6lY+qNwOtF/NjrjXMUTLD9TIGxa03pZZ9yapog
SIz6TVnMm0kM7aaHJ7EoZZ7sgh8rPRKyofJcamm6tmPnFFsMfPNia01yjwwuew01/YJglSurKl9D
u3kp5+ZNiPLATGudO95xCHEaOeMmGeorJ7KvtKhEbodM0DLmHTP6u3EClW7XWztcD85V6aa3sahv
S2fxXZXOWY+KdZRoCDq1tRTRMQNqOLhPeGNXRhIGQtBtGj1mgeOpH1DzQywjkVN5aVqCSaVeXLcy
uvVww/hgCV/asbmx2uLRducTIsjj1IfPWTU/wljZh1q7nSp5b/X6OuocEKbl9RSJjWOHcVCCjQGS
8SwBqowGa0MJL3FfTH6By2NQn438FDVf6PWsqiY9ZU11ozOq8OsiOjqVR94sJ3o30o90C3gniXtB
FvvXBt2ZnwMNUbwzdqhdI91LveEVCRSZnQkHhJtiM7ECi0FPm156iU9H6xLY4LoR4WuRle+lM6+U
9lrR08s0hvgzHzMMX5G2s/SrrpQrRWzm+bkv9248PsQarc4Wmgm1/22h6q91pe8y49KksqeiF1v0
91upkGmqOO2TkisbocyEyFX3VnhXGVvTzG+EBp+iG7cd+RGKEqRxcpUo0V7xzK3Q07U36GejtWgv
uGe9dDeofGb5GJbd3hTiZQaYWBfWDtoJ2ZT2BciUA7kRL4mIruIwQ8WeX06KpvtmxSs18BspP4LI
yPdK9iJ77QALa2fVWeCoBMtPU+GTTUII/ZZJNbnibnSmlXco6vjF0l9ZQTBfSC7p1edMf07dGy3m
e2p22LnRpvfDV4QU12o23KIUXeGI3oLm8tXR2DvlUwnX3i9t60gQ3ho40ckYPIiE9X3SWSvZ1sHo
XEh04m7WbYR2wxPpUUsdrEwXrnHRWbCFPOo7Z9p603gCdXAU9oOrpAc1wnSWyTW5Nb5TGls9addS
Ri9ejvfJKsPrKR9uneXWi13vTut3TXdjNl8K4CZGuhGEfpdWuhmJ27YquuTu3hbNxlXlyYCZbdfe
RWV7KOJ3grJlSEe/4hjY0A0RlbNu84ycxuLSUsRT7lg7SFb3TqmsMSSdlKyAdqEsYdbWUbGv+6jh
Mujbyov2GKvWw7wFwb6eyh6clVxb8ctkWleylXIVyXw7jOoD8b9nArceEYx8RuoOpQnC8VzCnesx
qDUXls2MjB7OtqWp7zv1zowOcbYxe+VBtiaHU3xpUTq6vjC9e0ZgV4aHtUrpcl9BU4NtrsXppeWE
4LxN7rTF97yKPGcziy1uVE689hpg84OuwocSIvwaL/wqdQ6DhUzjpdme5BXHr6PwWJfle835h308
LPBZWTtgygcx9xtagbd27g6r3NX6taqZSZBBgnl0yxqmASQf6C3iZMZpfSHavAmkox5p/l0CVTg1
U+T55qCkx0np3csu5G7l3BVvOaK/x11/GWpkwXrkZrqyS49hEV8zbyCyT9NYHM6u4FcxasGJaTX9
mYLrtrXy1w67hszz+NjEQllTy6g7K9P6U1szmrQnszibPHDglkhGsZOBWkZ9CtO1JcN8RXgfGcwq
9KX7GMzUqpYR2sS20bY0RTfSuxi85DVH8u5nSOkPujagoJe70JmuW6TH23Sq7pViXpPOvc2zoj2W
WyVzAUeW2b4dAafQa4cKKkJrpYfD0ctVb+eN6sarsAY3UfLInp/DGbsFZjB3drIlAOSop+5TE/f3
lRki6RDOvUgw3S8BjZmTTasOa2FRXiUF7D09Cc1g6eIFshgPvV69D33/ee6Mu1j0xzIdmiCMsh2W
10tTAQbDFOSptuvwtRZOF8QKDCCcypvxUPYrbnNfUqgEVa5jPkYgDvmgp/cODzcYOvEowM0EakGw
w6BBdwLboaIe3CtGioFDGy/S+dXR46dh4qd0fxTpFmSN74LTW5Wp8q5mFFI9ZDBlhpNOFFUWGdMG
9mrko1U54/nivEFXwc5hHvXzk9oZX5UJ5y2uCMiBKRxMy4jIrRoFOqfRPGmqccry8E6bw5dsCK+9
Oj73pfc0mMPr4OlXgHtwr7bv8bhv9BtcqOoq9pRTy0PpDqV6uYVmhHcf2/EB8Yzr65WabIeKrjwV
Z3GCSqohTsCFoYyDwfad3xp5NPrG0CRBT8sawVmzNaXVbMLliuUqVa3u5eGmyrXuoo1d7umpfSgb
k3xNsFinIo1xJZtOdKJLfJHYPL97N6qfrDDnAU8D+YuptM7GLVkNYyfsVV5brp95SXvggPEOWyHk
FDWfQCSAqpqhM6Va0e/L0MpOMZEj58KeVCxuWrtxRYepAW4StF343lT/OkIqv9O4yjSAN+2Mr8Vm
4Ag0XG4Hu9zmhgLssnuqx+cmMU8ImZSAnMcrwxmY9UXqgeMFIYqte6e03qXMxX5kGzHUYScko+4R
EClD8nOUvXmIWX1Jst5at6YzPrXbZsJ5MmC18dVMuc7KkL5aXdypWYkEmbRg3ENB3/TxpjbK22aM
T3OZamxsbZ77qagPttW5R7hCggoEb/W5duV4gZ84v3IxoVd+Q8xukLaeuWFqXF4XycxVMw61apGc
Orl7zDRPraJEOEV2kuTIGzw+3j3jz2n2Da9OVZ5pQ7eKzChcjznf+NC0xbYpcrmNG+OxrB1njTno
6//AkWbgD8EYmRjOrdK3+wlzgu8qS7Kn0u0bQvSIEc2J7pkudKG/JbJY6b3+TkPg0axD3Jl/itB+
q366SD6LSlZf2++LpW8F0H9VUv/dqix0jT+rsm7+138wmvu+MPv2K38UWZb1CQk8o2MUkstof1GD
DBRm//Nf+RdUnUzDaPfaUJCWZv2ftbuiq5+gSVCZL+kbwBsW/e2fVRY4hE/MCKnfQekjScCC/jvV
+wcMMUpKyiuEoQyagPSjqFsmKX+TDOnu3Nrp4r0pnSxWzs4AaDBwx1Iqq35kVrYxOOdFPi3+lMK+
94DrhvoEpk0TpolbvbRnuoEhNr6tghcerPUMLW+vjToWoL5p0/zgaMqiPnGhja8gk3WGrwP0g6SK
nLH2LdgAV4z3lHLVxV6Z+xxy6QFi6BHvkZnCvi2azrgJ5QzTzjBHSwQy9zCZJkMnOZqA+AmoFJ8g
q1SfIyVx3kxuxvdv3+lvLe//bgsX5dlPF+7wWr4zlPzyrWGxgFC+/cKfvQEWIONhYG9kXyy2GEYv
fyxb3f3kInB2aSupbE9Izf5r2WqfVJYkc2W2HwRZ/Olvy/YTP81dwN2A7oB5mf5by3ZpTvx9NsQt
ZaNeQQMJ95bu1sd1W/VxOLWec9tmMZ6WxMvp7kaht2/qQTzoemuupWfjCCWj5rqcJ/di0KzxTWXO
G/RpiE0Z5yY4eIMHaNuPz/oYDrcToeN3VmXUmw5y5d7K8/RhnrQ7boD5Hi9vHIyxjK7DvJuPZosX
Pp6UERdLH00bu+HvZZq1UDlNJ3D6Nj8ZSexiY8Tz6bc5c+xNqohOXXEiDNcNlvOnjEAJbM4xrtZV
UjrWi1VoTLkic9btAEaqvNQRrx3TxhI2mEFZHOxu8IAdN3brsLuDKd8UtuGAeM29THCq5bbFNJzs
AJLVwLwtg8rXas36ujBKO963atc9YBVNCr8xJ/O6gAC95a3IC9iMVtBUoXZlQkwJWlMbVtVk1Xt7
BPzoA84FPdeoY+KXRKa1tXaQqLwxMCdn5rzqMcVEWqg1Nb/z5BndVYucZEqJpbGbhvr5BbTucB0N
w6GX7pvIppNRynVI4Vclh6Fv751CDQh4FVTtDrMLcavG4bsSev2hEcNTTaDUvqt7/VKYbmCyVUFR
JcSNyPQ3XR3dE6flA5fq0o3N29Fr6jWE0g38r2k9hXH0lqZWvopr97Olg4GILWd8VYv23bZlFtTQ
P55HSz4njbcfdOVQkCXlxwST39DmT7dWM1bvpWrfMvj/as4aHhLzlo77DkfXGozqRoYuWWYKf8K2
THMqMczeNxP+6zmsxCYlP283wStcC8W8sTlxUB02p1QfXi1jorxMwl3TT1xTqP2DyOZtT/6ifiQO
PPPBHd/JdADvhRg6srGrq/o6HIT6tRr4vnTFp3uWMuyPQZFxaDXwG2TV1lKKVdJzEjDa9GEwIUCP
DjjiWICieCLx1u7elaS7FZGzikApW3jdgxZpri+LCYvr5Ep93RBCSxqEKeIVxRSzHJjHoUtDxdAY
FYRTdyg9RScf0GiK/qQ1qXxVVKe8kn1kr12ji/ZWrGOoFLU2MXEaEXMAYCUZXBYP+MBR2GAXmCJJ
vVPXjZ+5zlXXzfa+hJ27m8fG2qdtgvFb1PLazZX8azqmgE3SvOFqhI1TiRXCzreqV1S/Cxk35j0M
+o1Uin7N08RbDXBh1gveYV9Oo36noVm/gmYWPw/MnBdITqbdharWnLXIjk5W7RY1DlJEC1qf3ErL
is7a1CH2ITAaP6+HStbZAeFkhIlkg0Q02U9eMBVZ7+MKKu6KnFYTwFwusqFImMiyT++jwrKPKme1
gIC+4Z5YUe1YclSm51JmF1Ri2dfCMjijdijbfMftpvuM6itcm4zY70DaRgdZaPGmSHTPH+1kqdHD
6D6HW5I25rZVY2Nl2M+05gvqIdcsdzXoDTp0mWM+xmzVV4ZRG/f10LGBuNGblugsE5gpGONhUTRp
41ez01P7RvBYwR19Zt68YpW7sa+3lrKvPcaNxhgrR0OlO/qKiKM4mlrXvlWjPYz+qFvW51JXSnPl
hOZgrLQEEJUPJKBZFQzdtomW9OeKobB7oVeVdk8GURMQma4o24I0B8IBu3OBvif2bREaV6PQ2qAV
YCHZJLxNpExiPwiIO45G2rvfGJADKk/mZ1EO8WYomS4q2ZKJYEnGCQp17kjEOrVckuzmzKL9gEb1
sY7wPxbU4JBDRBdtazIzxj7foaQvd8bMyvHJT/eZUvf7vhp2aPe/IspsjsYIWAQ4PIgpCbtnkzSm
snPbId1UahZuHD6L9Pr5KIpGu5LKGEQ2MJaEz9CP9kM7DrD3x6S+maUFKFa+gh5ONmFfO/dKN4Ub
cgHkqlXbFmeyHHapKcN16Db2Q6Rm1ati5PNd5Do43VEmXDC/TR+UZIiX0FSk20YSwZer4kOme8pZ
ycV0rSRu/ZxMdkTJzlOPjXpywz35S3Tqhta+aYVSnopELR8Q/pZvMVGbt8lohCtqaLkqzVBFBwbY
BxlkvrJLNdxLbZo///5h6v/NWoGZyM+OXC+vxVvy/ZFr+YU/j1zGJ4BvWJEZpnH0Qsv9n0cunSkf
ba5vJzJkKYsf5K9Kwf2kL4lN/Ds/gFFpgXr+VSlo7ifVIdlcVZngOLpNZORfw6irPwZ4P5vzoYb7
IPCyGfdYKKDR75l0NbSPgty2hpagmJT0c8fgZsWIvI8Pnl40fo6Pl6O7FpPLQL/UVtR3Xav76gmo
cjmdgX1FA0EugzO8j0YK0iF1y6g5eIWqLvT8PnG/WGVnJgCSiqiIz21hExCOEDZ07xMvdCX638gb
6bGntvaie2OWXxWW0oqNBnhJDdxkUq8JrDeivaeU7MhhOMflBbGrNNFNUJ3duuiGJ5OO4rSZufXc
jRsh7EZgUcA5COiIawLERjsa9irCCSyODE/gNtd4k0eQ1nD3m2vCYMqM57WiKMVaZZ7urkEJdfbO
iR1SjO1ZZeMxmuilmvXEr2gtXyRtH9/NitYfY0uVt6Nw28BkhgVDPa8Pk1e6vDHJk1jO9SYJq2eY
9FiKuvIdrEm2IqJkOA5cXL+dzHbVKU7z6qjLJbbUeR+SarJjZC+21lilF0DhLpUEoVLO08R3CiQN
MDjlOiOcewckqjtKmfEAVo3nqU36IKxV+hmFdK70Qg3Xqam+lTbyj1Btuh2RHtZ6io1Hz5n7o2HZ
/SGGcfoVqXh7CJva2JaucB8IOokCdXLzlRpW+Sq1Mrmr28ny0yocmiZAM1Qb4PmUTm2Bwk2RjnDb
g/lRAAuXQ3aPrFwbN1MldDzY4URuynUELSZ8ThwtE8fOo6d2kJAI1+DrDG0HghvuBvJHh/gsVkhH
IyTQQqJHkW6IqL9M+wQYVRpBZLV12kJZ0eRna6quSlJtorVrdzUJP3ZGr6fqMtNHQZjpvsYIfmaO
RbDOvQ64gt2+vcts6lM3JalDdYWynIU4HDliJpWOA2gomnXpUeL6KaoUJoklHfK1K3rXu0nAwNgb
xkUdKc1KvxpDfbieOdgwIO/dxriNY6EvSMSuf+45VZk7o26T8ADFxkgvJMjG5MC3njknLXfeYjVW
TTqcYZdB11KJ3RgM8SJJXkdhUtJfjCaSdbc5oUz1LizmeoeLnEEjNhAR1+2X2WqtfWbZJpA4MG1p
zSwSmg7JchPAIYPsvcArteJYLIwrXRWOXFEFEZGSD8m06SKFXKAZJr/8LF2DfCkDzw1+rjHcaoOT
zgGokgXnAu43W01jZnt7N5xq/QrfAKEviab3y80wn8w+ujH0+tx0c7410/YLrgEgRtSZdD3pcCn8
d9WTdMlcOdY4l0gM1NTsoID3Ld8gB3Gy6nITo4Ezmbm9GrPSao65Y0uxSpycWoN4mCEl9TfLPJqI
zhk8oJIFSPosnZCRbigDE2F7s4DkX6bUihNKHOczhMJ91sv6xC6lOT6wGr7TmKewF9RRk9DMAKz5
aI7FweRzlpsh69S3nrQSBpdDL6BgtQhr39kQascX8OWIx2SgD48lp3+ziYqRcivq9QHAzmz08pB4
SZOyJiQa7KGMxVuf91ACQ6BQzbrvw5R0HIXDCwc11apWPDZCj2iwPk7XQiiN39ed6Uf0iE5IfrVr
7uBxbU0ATPA/d9s6StJtGeXz82QCVNm29oCyrOd4hFX23UxzL+iMrgskTtZ9rHTow/phvp8Y6Slw
D4i0qOEyZRpz5i7/QtdxOiKTUDZ6qDjQ9Fvj2BaxeTAbcigWyTq7Z8TASFqUwHvN7KaGQdtsGhun
kdbG8bovWQQzXcuSiWFv+SiV3mLG7kyHvIHZ3kjPOWqEQk1zxefOrDYoDet9GJXkgiLahfQCyp+l
YT4OqgDOPyXzARAPlWLRj8Kn6RShzTT77ITyfF7BXZK7vFS/eAnGSDbd8OS5M+ns4UhuVcQugvhY
tbaOXdh7qyDJoK3t+QX+U7WhfoHXZZM5sUrDMD2lOQn1pmVn164wywNilUs0NV/HpsgIM4JkdrDd
sDoVgJ8Ow9i1myq09Jtsdrunxq6GLdutu0+yPjq4PaFP2EiitcWGiKU+Noe9NsnhkrR6W6xrSk0j
KHXrNest79nA87D29GS4wkWcXk8mLX5YNxtHa4zdiHFnx/laOdUKBRHwKY9xgM1F7AOVrKXBsU9j
3x4ThJY09ORdGQI0WxmNJ821OVtfGTHfWOyY+7RW+61Iw1M89asuXIKzqmpX1QycF9qmLa+UgsLB
4qFZED10qwNRC8v0uhhBUrhG4Dhy3BDMNRwpOmYq3boKYgOqoOiaDfYydI05Sn41sTatXhFLxNe2
EeZ0Q8u78ycSrYTZMAFScepps1xz/c0HD5bkJh0Y3U6D6W1jnCLQFl3IhbbGbhHn4cFmTB9EphK9
UYl0h3medYQOWbaKe6e60HJcIhVSo8Lj9A2e9XPUR8O1O8x7kcR3QtJzKRX9knzPHabA4a5LenCJ
iWIPE5lDM02N7mvVV9cZoaShVEmMMF6kEKsojQ+yqv0s7kafAehqnOPHiBlS36mXicDoqqc8qW2X
Dn8SXaQ5+oNGpDex05y8dDjE7pyuVRFpPiy5B32wdrFdBZZUCJKxmvRgOxm9Hm/ajxkATWgj5bTV
q/k+TWrNdysYr8ivruzB5bOMTO/gsxHgsmp4b880iwreU09IWLtgZqGUxusElBL7kqnexFno3WUe
GWgzPMCnXGmiB7cpEyUwTCwYG0i8FJhlTwUCRssRxsarkzbeIzkkk9DPY5KrhLTzV92YL+vSguQY
Q3YybGGs3F6KoO1mbkMSc+PPjKHzfUOBobYXWmaQEoacWfd7A2QioL5sk9ByZLPO1GM8h8Wji4J2
tUyA/UnMRedTNRaJveUOqjfaRIqFOzF2VtKuuJTzog+tzLo76CS9PIuSSHdLTF6++t/sncly3Ei2
bf/lzpGG1h2YAtEygj0pSpzARDUAHH3ffP1bUOatFKm8ouX0WZnVqCRlRKBxP37O3ms3mCN2dulp
t1rB6uK3xrgYvt2pXOw5wE+fh3l2c82nw0M1iePFJIhxLhj1LSmwysgyB/lE66L2tkY3qGKbDG10
oyNLvV5aUxw6Qn+u0UerGDwh1l4UOQx8GNIN6jh6Nv+3ja7/2MJMvvHUbF9VcU2+U2qlwFPTOhii
lF5Jz003cwwsUSHmDcNfcJVoga4rgtUvzRj1dparZjPSvvpQUlLfjnN6Cx9Cu04jfQlmi2d3oeTf
D2Y1nxw0upez098lGvMyx+XBWCfwdpleUwdOZ7uv6VzA/3OIkuyKXVbl91FLblvXGWTbqAayC6lf
TC7Opr4QAQhIkaxjGzzFKKNrqhbdt2RxNbb6eB3xQgdlCU8gsbj64fItEtrnTBrxRSzXHEOZHOZG
O7ZC0dlyVb1xyMrYjjp2xgmnCmQZNk5/nMbigds6fMrjvj1rkfdlspd6N9RVeihb56nS2uYKvbd1
HHsCjDRR3Bs6D6qc5Rxv06pttnbJ6orBha6qv9gJwqN4ic+uw34SDE6lDtk0WDekZy33o7OkF2hk
LWIm3MvMmJ29aGdn55r5uCUZDk/2FBdP4MmiO1sZ1QZaEjIgNQOcHjT2Va/7OvbWbcJs42OuQ86m
U/lsdQTjilHPb8NQq7ZGPkVfPGV659Jd9I9O3AFzLCn7RF1+TAjPC6Iicu+WqbjXkyL/iBwUPqZ+
zFwVB7A45096C9p1GJMD8kf7hfSk8sLRqv6u68H6FU0YvVSdlC+l5fTXTWzbj7R7WyTxoVQUKaFz
X4y8XZEou/teX7KTNqE28JnX9N9h3M07GoLDPjX0ds9sl+3MbLW9QGn2PJtJf00sYeFHQkf4XCa1
tiU+6WF2+NpuVk73+jAes6Q393plG18yHUkeiA7tk51NxXOb1vGWhiGtUJAQ1wNcShC6dn6dubP+
CW6gudNF1mxMt3hiYgkA0xoGX3PBnY6x9AcSzbYqIxKvt70+qODWBkmIGKSUy3LBMLvcL62R7Gty
oRFV9aZkMfKaEDQwpqGq6/Nbr+82HEX6APVf3qAp05ebVKwJeXafXGiJlj6CmByCJCInk3f0jgi3
9mLWGRvMVXgLztralHFnbCYFF7a3mhHg4BQeymHZouSrj7pMt6pX1UdS+4zbrikfLD2vT5MVXUa5
GP1U9LHvctY8WJ2bXoPWdADsVVNAiJ332WljXjW3/+TaU3yT02s8VRAc7o3Wis+AvY0gpdu7EUnU
bMtwfsQlfkFDi2ZQGVt3iuqIJpiOX8CY1pYM4/Mpa4rYjxwv2cxFOD8Mg4rtbdobELU4bds7w+bA
N7PHfF2TZrdUtckNoTjxHcd0Tpeh9FqsrPUXlU5m0Cur6ulgxtGphhZ+LkKYo3AYWp/TS77mcnHc
gErL4mEvN8kwDyeN3Oxzb9R3g6WbuDUMjj0RsE5fw92U1ll06SoE6hHnK7ZGIw5CG0rsDA/4gGGN
qzE2Ea4MUNUqrZy7Yi19khG3gm1WX3QZHgcLySUZOJZf06AF+zkKeRxHtlOzqvWd1bSgFOvZF3Fk
7dNuRJS4VCVwa5vItgLdfOBMRAlGxUcFLfVxidFqIIDoIY7PZC2K3rnQuh8H5eRjy6H/I4/zMSyJ
HJRLFu9UbgummQNdaW8R+dGuVLbNaRQ0G+XNEenfWqjwcnl6gvSgLX0grNnWCyfrwk6VQwUNWgNm
1jkaXHcfOuGlbep3JiwYUjq15KqP3ccyGTaGXno0WN1Lax76YKrdOQDdzZUqvFsvdLzA6Idwu9TJ
Z/okORs+Kb9iTu2TMcSHHjMlAMPliFLtmYnBCKsYldf1oHsfCPMyg8WI5fVMBXsKcTYga1ncbMy+
xGYRHWI6/peEeYiDSbPgOZQL1LVMI2E8Z447e6eqR9upCQWIe92YO2vagqJP79toPmdCVufQ0NJd
ZMv8oZbpA42j9kNLTN51zxYAB5b8V44Gn91KuyqN4kvRxsXncWqbczanCDCI+9LxLlSCtniBPVFL
242Fde1CVtVWE572FEOb3UumiZ+VIZyPE96TvWbW52wAQc8ig7rBXKyIst5qDmM3GAfO389WSReh
tzuAlNNXHpGQ14Lsnao1tT0TPv2cFOVZ2la0hTOsdg584u82besHQVPH99SKs/QGsPnoSelyYaAC
4TEdkHt8GcjyQ2ORM68wmfVtCmPIH6ch7Vi34+ZGtVV35LQmUEa52qbqFbD+VftlG5F7kdFF2Wre
XAaek3W7CB0b9atKtjHafsi8WHLwEtWP9UB/BHKyTYLmuNyaCDkvqtTk8Kt/XwCo7jxDj2g98z5s
KqW199W8fFWhidR5dpneFHpzWWg52yReRIZHZsHQyZl8aVntvtTrhvDNYTqZi6fvo3q5MoR7Boz1
RGVEPW7n7VVVVvmxyxr7jLkR11SRMW2RXSifC6wkVIXx92lmGweaXG/aQRTnTk3VVoaePJOjDfe0
mrd67HwgSLnGT4bZBM0aFOceB6iTWPmeZMDpc9YZ01VblytMHV9knS8fcUkuqA16eU4AEfPRpv1N
i0INsZdm32Z9PfH20Ko2oi6/xA4rNhYn3wvG2yZGC73cQW6n7a6vRzprGaegdzkO1pWG7jAhQR56
rbGRHDG2titvmRPHGzLqTB/8QH6Yw6U+1uidj0ZH9ECTmN81XG6cHtR9a6ar28axfb02Q1/GxXQ7
pEwo6i78bg7KO6FLFYfclCuWHBlP3WDZAxJ8I0yUjGA3dEIeEsR3LhPckdLpyiM6YvTnVsFrZgZJ
BUmjcWPT0Qz0sasD3h/QxsQQ32qC3AG4pgXtOgSADWqgTTat8b7h6CHXs2a5GdppCKSTPbJBl4EG
lX9bhAyIbQxN6NULPWhi7ZkdT9ua1aifXIwUx8gcrV2unGtcVEdGfepkRFMFFigmPi9kpGyxPnCs
71xidO2x2LqpmxzURFMJG5ixt+p22qRmZWy7sG63WLweidv7MGN9w0mXmM9R1rxkpbg2c9Ql+eKM
H7oOZQjPVns0jaTf0wS/npaGIABhfyPCK0UBijR6bES6qxA20+yZpwB4TX1BBrQexFjCNhbpC7lP
Hiut1wjocgTPd4mmOZBFYcAk78lijDPIhpuOndzaKSbsLr25ZnpxGJTiWavbuNyngrndGTPcdF/H
hePsiETtl5swoi9P1mqoF1gFzYgNqJ8oaH0RWiiZU0ViIW0zb4g/1NJSfgpqZmXCKlV8nNpUcIBG
lzwhD83dj+PS4iqsaOQ+ZcZYPSQDz5zP85WaR6tjFdpIUdP4UN7EkdCNGVC2iGJa+P1YayOOle44
4xnDXE5mhJ5ZeAJR8vHomeIm0hyGTFpHz+5WpAySz4RgeHFGdrSVLwxl4cvddoPOqVvVVr9sDC9c
TaVjY5oXtVED96e0NeJTNTsW/k3AluVmoDlk3VsajuYxmrPmAkEBR4AlFvl0zgVaSB+SonkN0Xj+
Pog1UJZw37rYTG1HBzShx3zDCMA7yDaZD6KIHvKlV7thFtRr+WXYy0fykRYEPDThojFr7orIuaht
4yU0YZGkmdFthzxtEcLJr0NnLB94IsZHerhqL/RpZnTJYOPJaOfMx3NEFiS+yF07LSuNjZBSskTd
6hL4sx4hIE2WYq3PYSlstGxQH0CzNd2t2fbFyZybSRIKjnubaO2huEtoIqlthKc4J9BirE46TaEg
bWldtk2UP6W9S2hwPlb95VgtV1kcGwdTM5j+kY8TILzUtuyh5YdpGJ6ykmFwLcPPpMLadz3yiTtG
4Fgv4/k8mdSKohbFp85WFBmdcw9ygfMBq2XM6mQi+OsrnBddXB1TT8PE0tNAR5sfyqNVuc6uVgmJ
iUs8f7cIktlLM1GzD3GtQGgefsxUN28jYsF9iwSNI00A5zgC/fjukWw6BzFLh8vwoGyNS3disu6T
Dm58nUDssJYslTN/Rr2Zm4c8GUDDUpPXzgFBSxztefI99SFJWi/3ExK022MS50aD3biqG+s0mcpJ
toL40jqwkxo5ZGnS2eeYLEoauQVmcjDdg4fzIGFl8ItpaMmFK+FY+2WPBeohtR2CWjqfXADdQbeR
5v2EKgJA+FIfIkyiuNqDSI7j2a3Hz8yEQown3JtVRUq26xKS/NMvT1DPb2hPX0SzPvtmbElfMl04
GAvdWvBbiAFWZntcYetexlm/YNyZ2D4qAcpPp4ATgJlgZ0W0sh2WPey76RL0ESFGg66uGHzgsIzl
p6hprpHm20E9TPkeSHS0S7NWHDDdatcNMNUN068JqZELYJZl3kAEbgz1MaxQjfpVm5unQl+q54XY
xY/REMpzjYh9ayzW+BzXbnwx0SZFUgry4tFhNnHu8qXcRb3nHlwgHRd9jDt6N1ZdU3F/knZBls+2
X8VRqm0yHpkgbWwr38pYB70GaBjRQpjeITl8XqLQuGc4cM4N4zjOEN53zhSP35emmfZGQ32uh1ka
UIsX28EUgH5wD8ggT2YzYCOtrgeHV9dfXM32K7pVO7ROFj15G1QHmgGjfFpaDwAhK1QXoF8ZPom6
/daW9JmzphPnysIXwtOkSGSkmFEkHVx209K9DJV73Y2ut1F90u0o1T3o3dN04SaERfpRbt7GpXUl
vEbbN928d4fkqmbc1FTCOxEyAHDT1lV97eH6ukTcRMZV641Bk3q4t7OoMoJyYLxedHPia+zVD5oM
r5h4sDtyqr6tJU+lTiPwzrLVpagJz16ci4S5XkMWHQaWGKEMGHUa0PKzgyFnA7q/ImRYRXcoFsWB
dkB8m0lVbr3BNveYtejgxnxpAhC3s+mlL9WijqgFPhfIEdg06FLiKxp92gKkJd7mlT59Yb3Nn4ZG
jryNdbgT+rxK5h1CTjoiFTRaBZvGSukk4QodD33VOPcQsW3Dh9ZEdMVoWAeMyyPBmqn5QGf22yii
x9zRGYHx3p2dfJ4ORE0tmxnhp+/l3pUIZXQTVdxDRD0UDRkTueMQ5+6xnpg3Nas2NKu7xUeCMBOb
TupXjzdqYxhVfpq0etySJcNLTLqFdk9KSH0/DOldklPNhqU97EBRIGU3UmOjVeZyjDJ8VQYAumPR
y6dC4e5gfEhk7jjml7mGwc0Im31m2u1LtCZUG310JdeL2hjw1TnJqY2eW0SQUNZVufaxQax4GMKe
Ok6VH0gxaIPUJclIGcjvFfllLpoQxlKxcn3BEnIqrCK/jOj5b+xIfEF0txp8LP0BQ5sZWOlwKZyY
Q5eRL0d0/jt+IC1poX60y64KIkoa2rJbMY3as7QLza9YtC4mQF0bo18AndVpHD8MNrsYDq9haK7m
lnqJKOY2FKecjn/43DRD6GwbD3j8Ke1qapLBsC80RZ5JOI7RtNcm66SPFWcQr6Lsre1RXIgwN5NH
hh+xIoiLE/GBODECjzkaxvVLKHVxMrsl7x7+K9b4M/fPXOGx/7d99v7b/CX+lmXf2tcaWf7RX9Ju
8QeYG4yy4BiEjQf6P4INmz/RIcl7iCQQvEIv+VuwgcrD0FfNN0u+gdRjtVP/R7Ch8+9siVfbxvoq
+df/RrCx+mP/9mW7IOvRxhquAb0ZHAxK89fK7mLuGzP0OLAwM9WYsLuNH4UItLqZ/shPV+YvrcjP
HvDXYty/PkoKB2oV/xPG+uc/icgLe8xz23RDwn3mtYrBUlfJTP4rQNr6KbyHEmcaV01iL34DRqnp
IQ9JnWlEj1n5RjRMswotcv8VOujHp9Aox8YMvnTlDK+25J9+S8+wdQ6zJkIfOC2HPCTVj/0v2f3+
iv1gtL6+OxLJP6gkdm8J9uvNj0GM74xLVkBIkvNXvFTrQWAqcNepHhYG491FXmBKpRORnZ0+3PS4
5WGMb0qdXaoe/KW8MSv9Ui7x/e+/2YpGev3F2C4AK+q2AXcP/dDr30/iu5O7ukmrKieKHgfKfRk5
bBVuPG54kmjjt0nyzp398YC8/VCYdADUkRUJ8xd8elyMXajCCB0CFdpUauWx0802mCfZ7h2EmZtR
sNO4qRqPeBDYsg1xVcRi2guriI+xQMcYOehxfn8t3rAN1ofBc/DIQ16gg8X7+uYuNaMJKrQtkiAr
UCFsSqoduzFMbSNVXwqMTLTsqQz0PChSpz2NqIL7mAVdt5R4chUVt25bFKwks+wXyVEx5Oz9rZTQ
TzY1ohKgHTIUn/rF0U6ubS53gzlMxUZDIegrtDzbsOVIQIGSmO9xIH99Z/lp6EJZG6i9EYm9vs90
kIiBnnSUoHIBTm0l2b6O7Pcgjusi8+bGQgIwYenqhlgZra8/ZUmtWdD1iQMNwdKWdsC0WWiaQ0rB
xWci8XhnJfp10QNuqZtQ3lHScdvePL2UZHUlJ4fXKia9bKwHzddRum4ISK7eeWj/6QIid6FEY+1n
xbBe/7SGTqZe1XS3pVgKSk+D7rui4fbOI/gag/DjEYRVQMKsCQVB/+Gp+Hk9Mvqqi+l7xfi+veIq
GfXpWiIv2ab0tPZdJfWdbiTWru/pn2R05a4hPJq7RdBqGC9pHzMSH490bjvc+n48d/lNnHs4x1rN
OZDN94xtAxlMpPU7m6P5lslOe3KKSd9mCuEW9mKoPpkrjq4XZu8sgmydbx8OIda9iVgWHhD7zbah
D2k59QjXgy6z0iCRbhuYZNNuJAlpaFRcsUFtSBRf+x5k6x9unSB5gkwSnSgQ23qzNZqNhdK3ljFZ
plZ88Opx8Yn6Kje/v3X/sJKy98JYEUhEMMSsf/7TToKRgUGNCZNgAB/OpjVP+2XV2haDJ5iBzPGO
Kq5+50P/6Zpyilv1oA4+2rfo+srp9IE9Mg7Q6OTBgmT+rHluek9uRH1oEGM/9RZRgK4skuPvf+4/
XFQ2Z+oMkLK8Dm/j5VPeEQ7USRLM/dwHWoEeq5V1/8778A8vOH1BnD/rTkEl9eYFdzubFpVk8JLB
KAlS0+Q8U+vz2g1/NzLm7eJFEcdsAfsdVjsCfOTbx2SOqUK6yvZp9j5XiILQfWyEpqk9XbSCXlR7
z7ms3WluldzMTfEQ5xnNcuGae2ie2b6i8XacTARXpVuof3m5//xysMUdwvEg4L95ujxmasA2+XKI
cePbcVnor7Wz/s56+sNH9fMC/vZj1uftp4e4FAQLLR1hjEXszVsMEUYQgx4ItGVeXlI9jI+tE7Zn
vRzmByZ/iPPhuG2SPu5vEyBvYNHCLxOGMT9JbOvYeEa/0+b8E1uGu5XuGN3SEqLLIlVOeECa0JEm
h87ovW+/fzh/2ckprCmGzXWt5tUnJOr172Bhpp9ZM1jpXHfrIsD7OonM+8CLm5AcKvuXLiwSih4z
1WldSVgeI9J3nCUzxVbVxtknUg4iI2CkLgwfnWAECRYRGylqlnGf4ZfUgRM7dAR7r7OnIE3GEQmV
zYAb7V+S2QCP2tB3erRIQb3QiP79D3yDMOV6sY17JvQddgrW7JU89fONqlHSjBJlAx1ruBxlAv6O
n5VtpyT2LtaO/4bDzBAgPW+2HI3Gu2SFhnqFwIWFx7p17HdWol/fHnuF+BCfxSJPCfVmf2xh83mp
TVZq6JbTh8zBR187GgS9JdoKO5vf+bg3LM4fF0Da/HJO064l2JVfX4C8S20aSkyZoIoG02Ccke/2
QT+lWkCiXrNPqSp9+qgC/V8N1iTNbWzX0zuvpbnWTa9fGF4JFn2KWFZfPLWvvwYe82Y9Vri+ZebA
AfU0ArEmOqTYRg9ghKD0yVicSzNry5O2wK4bvRr5VF6622pCw0X+tvG5MnOWjypPLwAjdMinbe9h
SHHmdI79zUJn8vuH5+2iylkUaqht8ooIXvjV8fzzs2OsnkdCCTQsOLPYeYX2JYsMhA2oB965S//4
SY4NThu+FGeftdr5aTnp6rpqhnrUGPkW39NZDXtV4af3YhgIv/9N63V+dR/wmK7nRdikpr0C0l5/
0lzZM20qLwqS2nAOz8cJveyuzMdxMyUY2H7/Yb8864TK/SDEk3TO1uu9+TCQen3tjSWVTIsU0Y4Z
4XiZvS+rLdmH752Wfv1luG+l4dgc7g00j29erLUl5KYji1UoltACjlI2W+LYa1+nt3abusCwjDhV
7+wEb3DsvF+sMHQnOBRLi/PqiqH7+dYh0sKnhLkiQAi+cfX+YcinS/LkYSN4J5WMF1jO9ioez9R1
77xUvzw1vE4krOBlcelqSPHmrJIhcZu9ERqqFQ8WbnMQBoqMUCpvdEu/v5O/XFw+CofyanThB2N9
fv0rVVh1NTMV6ouoMDdD4zErmCq5BSyjEQvJLH2s6m73+w99EzSzXltp8wpygbEYQ+Z+s3YNJlzg
sO8ogjmUMQHKSBI2iuiiph24L8nxwFQfSJQ6q1DQPgOV6q4NpgFHrKqP73yX9Re+enHW78LAx2Tk
akAEePMsu8lQLxP3MCB/DvA0Et+WGHpG/niPCcILZbWvsDRfV2LHvBx4ZTH5+IrfCU/5dT9b4XIs
RzY0bh7zt9ke+mjb5GHhYdGorm9YSqpLYVblruG4hWIx+ppiR93HZMfgAp6Ma8Gwe48WaSb0WnO+
TLm1/3Fh/hUD4P9T29raG/xNJ7TMP2dvfGvrv/irDWr8wS1y4ASssD62EdaFP1EBNvmZ0AOkpJPJ
W/tzG9Qw+CMOXxwXaLS5jsVD9p8u6B/UC7RIufnUD5wj5L/pgtqvnmZ0LZwScPowouFQQhDPm/MC
TfPe0zTX9GtE3o9uilQGd3316acLcvPn2/FzA3R9P/9+Z/76lHWBorCke6u/+RRmsOgCFnt1YCs0
rW5Lmu6I3GTQowph7Czvf/95HJJffSILv/Q8JAKOwcLIkvx2NQ7TbhnDRkOM7JVK7+jKzby1vl7k
hCijstbYzaVe9xHGnLxSCpgVguSLRMjVrW53mFuxT0E6vMXZkLsXtjHZ3s62BxrF+9SNaa0EnVek
Cz6pTgsxWSUJonxnk7he1CWczGNLBxAk8eYwbGSkO3osjVo/NHts2wp9Fhp/GyZUY/USIYmsnESO
p2ZgbPGF4RE+F3/iCRm7gDBI6Q1Id6xpMME9YcpZAgaBoA1QeOckWG/qRCfAN8CNqxEr7UAAEbUP
xEg2RmB6iZt7BzLJo0lBxS6s8KMzj93yQdZG1ljB1LKfHQA08/eCZqVS73W7Fug3umGRzPaK1Cox
4AwjRnHarFKbmEjpoRKAnsCPptNqfp8ybM36KNNjtoBE3eh0EQpzi/RPsgtBgXcmx+e7kMvOaNQK
kd+iO7Q3aVqbbkLQSqY1+EgSPb7I+0Hz4OHzw0M/T0oAeDn5A082GjOilZWXJluFSpTMTzI4jei5
jfS8PULXmE1oXk1ult9n1TUPBlmu5lFTgpZsjQyi2cy1FRs+eV8jYUPKibSHLO+jGb15VPRbJQWQ
szJSogmErkl9zzUHMDUxqmh2VVh58Zcx5XzxrSgXG1cPj5lBHowiufDU1VCHUBwxFaFyxu3mvqQ0
kRHrJEQp7WwTbX+zFo3Ud4FAOeydE3uUMK4lOpnTZE9DflctmlbidICXkDKPH6oCj0RUa9AykDv1
9wy9dHGZVX1R381q5gNTLUv1q2zUR+tUGsBAQcqid2eHTs2U7IpFq6xt7raWwM1pjgMaegaeSUmk
CUDkk+iiWlxPEXNuOvl5UVF2q9JbDR+O03WYcFK9AQqS5aW9hb8kKvTliJgQxGXKrEj4y2qE/buo
mdrlkzdYpka4Xmr3+h0zPoFoqXHt9LLOuW03YMRN76phvEiFW7ppfq8lVtJfAdG1jAcbB0WeIp5G
ZqaFC6ozEpR8BxpgEJPWFW2LAR9+6UPYymj1DW6OBSqZI7HKvEBx1NjFo/pyoE3b0+xr9PXkILEP
gNbE4jQjYMO9e6FEt8xX82LHOAxlJYzN2PYDuE0H2HmM96GumYzuk6ZN5KEyKtF88moy0G+jgcm/
tVk84l/um3Sys9jXtbrEMBD3WfpcIr3qTtqQpu6jiqhRWX0WI+yYTlg60fP+LDg/4+fpbay1d+MA
VWNZ/JYwhnK4t3NbQ1RKQx0h8BVrVgnZnQ57lPW3oeYVU3+idzs37svS1Z2zHAsTItdDX5W2Nt/X
5YQQmSxhixZMycx/hKAuI7Wtsd0S9wVaHRWaVJgPaDshpUeoEYtYBINRjRaEVZZS75q+EtuAP/Pw
eZDHoeO3RKTp8NRyzaoiGIU1nXpJFp1+7UkFB3KhkYUgHhlcuGlcJ9QOUxcBkm9oz89cHb0HkcLC
YTxqKefbfZFhRQR2BAzhIu2q5lREOqcojJc23lHNgKKU2bYJzRXJYUf5hOqm8MjEg18Hlg5p87Sm
m5eR3ahPkTbMFNdwJoYou8Us3IzhZTTkYawhrMlk3L9T5L/eLdlVXFiD7OGSIwzaz7dTKYEZoLNW
yYrVO+jR87xHR58BeXv6/f71j59Dj5DBqW5S8L6pMdn2daS3Bt2itMKBU2XVcK9gsb9TzL/elv/a
JCXNO0oTIFq/pIWqxGW+wsdoteaJ45JPp1qvj23jrHBIezB3v/9Z6xHo7zJgvXyMOUyIWh4gbOa/
b45IYSmjaREml2+Bkr4kBQL6xSlL4FoG/M080vEuzfrnNKzeS1xcr9ibj6YmYBWhoc2te3tEKvV5
EGHKM9bB8duqMc12XV0yHNCb92Y6v948fiTEMpOxBxv02/PnekbMB4ePMjHiU+dENgEFbvTOo/jr
tVx/iEk/Z20puyvr+ufjZj/PGUF5yIexA5IzVk8VPybMnY+23eEhLxH1FLOKD9jK/kpJ+m+l/z+m
RWX6f1f6D2VUvlI7rH/9zzLf+IMGh8AJBmuL6Tjnrf8t8zX9DwMehMErRimvM/93OFL+L4be+IPS
m9eZdsWKjVjTaf8q9MUfBreXuY9Oeb5OK/4VnuIHauOnN4A+D8dW/vv0ADmF8N9701qqdCyPUn2X
CcFDe+xQ2lmqwp4veya1bdBIr1k+V7KcrxAAeQaoyom8yDHx4iuYe/l3GZtT6gN+CW9wbIcflGnp
z/GYVlg1yAPemmZvRb7u1CCWYgT8xVZ4Q/e5xJRg+dqoCXYDM6bcRsfPApo6Q39Ny3hVu3pxJ4OY
kUvjhwRw3VgZOuUDAGm92sKVsD4BmbDnL3h5GuPJ6FUY75t28OAcqySeLoWbJkdvqVEAsG+L+rEg
q4PGFu1o8WhpJvl7laG5O3tOAWsPWZkSiSs7UaugKCvD2sqxmj2g2Ji9j2I2BoixnBqM3SQKQ921
dtXYQRehGSVnxBZnwLwopCqVwq6SZUcFO8yu8GGfNS+amvDquaKjJohSfIYlWpb9iFI8uUHEpOIo
mEOjwQ0DSgNU+Zg0w3zd9C3kBMeSlJ14pQcPzCyKS3rBqROe56QiAMSuZf+QGQ5BFh5Aam+31LNO
KIVZ5kP7Ff6XFsE9FtWj007OVVJMAJ53pJRxDqAkjfrb9ZT21YuSEBc0evXvLBPRacgl7QvV2Jj9
ugozZG0DONxVg+HkmDnww4ehh5FI4lVcdXvQDfQ8M1z0MmXf+SOG1nsOjZ6zdyIPSFcDIs2iDElD
mFumt8RHjDqLvp+Vqs/Ir+KBbn+FirWGMZoFzhxG37GRREBP046nAGg8lFHhaANkNIVS2S/rpf7a
Dm4b70ciPhWKe4UgVeqxZAvRW1X4LR75R4W7DbP7DG7AVTnI0EVF4worqcOPsESGhDGtsj8zGD8l
3lRUe95IOGQF0Ij7egAq67epjQ91BCpU8njK7MpzNP3JdGF6QmsfWgaVHKwm37RG+SisHj453hCT
8LtOxvNK18i/Il1uh425YODeUF5PDIfdJsq2najE1ZLUybclcZnqo5kobzkTJda2bJfyJUM+fYri
2Eu3oUfiC94Np2u3BBAhnHfM7kVFlEgBsSfymzmgMj7Oi6deIk/FN9CO8oTx8Ki0oMZPjPMn1jQM
xZWYYbQPlJcwLWzUp2ksouOQRtA3OAkrdRqTJNZ9+sCLFnAw1K7NwrFJtZnUOG+U1Y1HtZjDLoua
mHBYPY4xHWCdHH2ONFZQWZ0O3KFvuatg6rNny9PST1rXlQhbk9TEZ0KZ9pLNFqMEO3e7jdLJb/Fn
mcvw4JbmkG+9CEQmfBoQTZvFUHxVwrLFvaVgLUHPrbqXhsSueittKP946Sk/vWmInYDfIJ29C/PA
DGZPN9AGhh0Kkokm7GNXh7UWjEMSfsMj6dW7mfKxOeM05dxdGFZX+RTU+e3Sa/GlnVXANdWSqW8T
Ws3HOPNI6a547hvYB3l+F82tB4O/msV+UeaQBUOjQ7RGyfLME4MUQKfiLw8FKwoVahRWF7JF7+Vb
hKw9mp4iNGYp3UkECKgFjhaj0E42EsdvYzJaoDyjQZwxZiU4R7IMJ3iCGyzaVlnRtAdJfs86cBuG
ngWVlIYCE8MAxSF1sP7nnnYQJWGmfxaG/93h/4dW8u92+Pu5edPJW//+n1u8bf5hUSzTwmI6QyUr
/9PJs5w/WD1NnRKafZfZA3vrXxu8Jf+w6JJDuLVByTKP/7uTR1YIf8TkD6A/kxj+w/+mkWfwD17V
uDQD6d+taSWGCZuKL7oWpj8Nj9oeg4Di9QF7rIEdmkzqQqceRL0tKx7qnRaHE4mHVuOpQK+tFho2
Kcjap0zAyuGoycEVvrgdtainNZOutVW1WaAKzvf+MvTdsrUbc4QPGVsgcRoAQ9ZJs8DgBVndeLWf
wJNbUB7HzlMxzk2LHkDQoLAMTpCwnPDoOJu80hJxssZYPaVNCIi5HmNsl+wHVWaBXwRgh6ivx3ef
b8jCNOpkOxtdXXwReYEejwzBDm78B9OI2Sh9KLh2f///2DuPJbmRNtk+UYxBBcQ2gZSlWVUUtYEV
RUEDgYDG089B94hmdRt52+52lvNPk8lEAoEI/9yPZ14PMG9Xo4sBf0yCWru7Pk1l9rb6TV9QHNKy
rkLJ7edTVXpD94GoS1+SY0qlHbVaWyCsgr6Y5ZttDsC+Q6tnLnozBLM27n1hxl9zeh1NrubCxn+G
a17n/ccW5ag+u/XcWsel91acbjktIiE8diaooRj8FR5kJZb8JSGB9VTmbnfXgqZxhhhVbpqTk1eb
6bdOuB95a972yeYnmiVlWRR4GAa4CvsHSJCHtpy8jFfG1oM2kBSuW5Nheh/A/M+bGwxwExHeDvyo
T4CUHaq9lwTF6LYT12OQXTMDpCVZjvAQFvW1WMtrvyQWzFuupZIlbZxDRyqargFHXFsKjMcaZI9u
z7+DeiLmGwdO2dDfg1A0JISBWobOQFi98r9oe4LjSKwYC99cdXuenHBpAzpSRDnTK+49zY17aG2j
uAOaQcm1O5z7LDh23tLuFLcrEir2JvLNu8mcvnpuAFZi1vuBuO4O/NVpNIezVTsXn7+Q5EveN2dU
813QYCEhnvUJ0EwVA3BIs5h3f0YaqU/XidDBzPtgstsrsml7KZbnhXr3EOOPdwnimNMRiAC6zYq7
onTNB9EXlO1VpL9PbYJXjQaPEzNpiifGxULuGaoUGlCdHtijfIaVgX4ZQ8QJWv8cC+fUTewE2BjL
M3JlsAduFhzHVrzmLa+KXPj3CNCISsaTjOeHpc2QzHxYIDKdruq1JDnR60enfcHOf6JXJD6sZUbq
vIvAqe0JU+0w8gwrgVzb4XwSCN4MRlIQMJjA/sOlIltfqVMm9YfMWXnfe3F9GPV8m3ngNwLuml2+
NrdE0QHG9EGU5lurW9qcpLt8GNvm5AEyiaa1r48EJZ7NcuIYSXlzARjixu5jih0G3PbJTKxY9E/d
4iWHth3zEEqZxJpPQ4tREF11H2bAA6/sStwP82rL9IDhuULI84LrvhmvsCbfDMKe8khlaf1tAT4T
ktGuw9JOsELRkcBzp1FL4Ua5n+SUjA8gYMt74of9ydf5UzCOLQXX2OxYyQCZ0D9BwUZksrX5tMSq
yQ5snFKT6pIlVGMcSV3sR7iUuv6RFXtgDtTYmENT2ad8cvsfxcLZfdeM3Bc5v763GLe2uxBFZxNm
XSytxHJU3lWRlZe5VzdYVhZSH5AKunxvZhC79+AgqTckrnMQXiPUuSwFeutk5tN1Zw2w9N0chn7k
z8jLdX7I2XWzRc8yKpSlX7snrPEcvIinyORhabi08+hHaTo/FR7LK2mJXdr3zwYh4NA3E3VtyPiS
aOfz4tWl+FrZLUKKS8uI35xz05h2mW9UbOaYN3zrAjYNxlT7t7PQwQ0n1tuMZnCyY0EJ/K8R90CJ
LzpTHBQ65yrh0gyqdO6IAfIf+QLgAes1cZ8NLGPkG7ZzAKRhb3WKTRC5Jd/OHtsfeqriN516L2WA
CIjzeBfY1DWthuKEMMef4nEBcWOI80w+69mqLeoO4qA956NN7l3iamT5aeyww8rx2sSivkvqKYk4
fGSgj6A41fm9LcbbpUg0pp3Cp9cJkfAgBrOPrKGhI7HQPrtRmTBa4HZUJG9UMV2Z+XrTOQzDeV74
f7mz8clsaYRwgi4VD2bSyitOyuUu5g8OKm8eiXBHsEn4P7pTIWURBmKIBkzd+JyMo+0oyA28XM8q
7rvIdVN/OqmWDLs7ibdZgq9ZRhmtGwuRksUqzBhpxXb6RcbTZ0Y/w6mi8WAJPvZ1e2p8ujzAudCh
1V2vLEdLvp4H1sbPW7B2BxHsXOtrBN45AGdbtndFC1mmmLo2tMmNrU37kSFAf5XEsw+Eyg/2qaWu
iNcS6c6+UUM1gMxO5M0MFfyDPTvJd3v8Uapyb0ubqyigHN5nLABLgWbaTztpzsc+Lq7JSaQRlt27
bHW6jfRrvMiOKUNQX8M3+uD6r6qX43ViwGbr9Emv8V3bdjdGA1AMzxplFxSY4pJNm69BwuHekzR2
mDdVb16WvHwg1WuI+QCdC2rFhZR6ONv1YdZNlBrTDbjla7BBQ1ib4nlZaAFW4q7teeKSWp8rK/nB
qXFKztjBSYrKlE5Spzywk7n2xZsyHwaoCV5XHtg4fBqDlRAEmaQd4P19oGgTRfU4OlVWZtHUFt8U
a2Gjniz7qw8WYkydnc6/I6Tvkrm5a4hMUjQRggqIM4ZjjktsNnnKEPS0b25FsFjPk7DrTKjS2cnt
bzUlVEJ/aodzZuUnHGwsuzGv0R8+naWa6hjXE9Ewt4cyn05VPdy6663jv6z4djnm49Lgve/CRKdp
ynNueGzv2YOGJbCWTPsnzr+7aZhY6jHTZXlUdOrI/OXSYe3szfboet9KLe/8zMa53OyL1g8rDqUe
IZNKfJHiurI5OSK6mGwXhgh14Yb52j5gA1Z6kUsTUxnsLec7Wf8RyTK7H0aUeNi5c6PyUK/uHu5w
KEW39wWcrlKBpkpIbpF1C5oHMtwhUvHFwlSdQhGs5+BO+TFTg+o0uPeEyQF+JA2c6zS3bmrcj7uW
YH7oGpZ6YJDHPoV9tR9OUk8M5HwIDLghTyiZ59U+yqWGV2wfU1L9puJuKZdvilz7ZWLeAlCZQCY9
PtPMudRtmbTwYyumZ8naPaytsM4SoeOC3SE7JUs17wEUT0xybpq85/mv+8+gzmwobw3zV9h4NUt2
nOkHa8o+VPrOS/PmNBLUA1mx3gEnuDL1SIhsr22AXJbXGOMOiyPLZFN8kHalPs52MJ7chF+g8Eam
VnlbRY3z5i3FfYAUnPBHdjDbIuJAjwnwinCRcjiNIPtwWpuHCqAn0BRKStVyzZThsbVLxq3MdXj+
eL0cm54zeehM4Nuxmsii/uxAeb5MU8fd7cRJttMu4xtSoU7oW+lrarlnwoGfmoSDcT3Zj8SP9ikb
MLulOd7rYPeVTzBUD7XONCQp45hb/kcnQwFgYglI69bpH1pru+PtEmaHfYDCHw5tF1UiC6dmucYd
iqUy4cLsiiY/px7dTwa5c+WfsqyBJZuQWCd8QjN8GEzcrNl8Kl0qfsqt4X4YgBTWUQq5Twnjs53R
yzKbEXDMR1qEb/MZtobw7OfO0J+2P+Xq8qMxF49ZLl7Akt6QrP0AAvOtF+MzNsGcdz3x8QCFq29B
l/bslu7WqX5UoKTbMj/A5bsxSvMi7OriwU5fUgPJcrYeTad7nmEa2M1XtKJj4jlcjry6MkqXO8B9
Mbv5SzBMX3zt3SSDsSfRgGN3ZiNiJXiZ1fPcxLfOIE9AF9xDPjAzV7qWJM0N+5kR7xq6roj3RDKI
Rq7oAfTc7sSITVvSUn22SLJ46RoyvE8J6qDbRFUi+SEhbAAMPnBgIAkzz0eA5S89DdJXiLHY1b3s
ugXhXy7ZfujbPeXQD0l8CWr7ix/PxCvVvp8hbcSpCwrI4B9q7WFNBYe88S9JXTHg26ZLwXySA8es
PP2y+si04Ay7U62MV6yQ0byRetOFXUxzl8dw+2M3Sru3tHcujUfpUhu8ep14CmLvKSnHo9swdqi2
bigXoERxFSMC7hBQGYaYaYRH+s7NxzmqgiqK7fUqDwySXBLc0FTkV+7cEhSRCuYqcVXW3mQ9pX1h
tTtbfjamrVB6QWcG8zgp75I208Hzlg+Zl53NzrkFaHwda4qL2amwwuzbrnkpC3eveLNPRr7nJAOz
Ygx9WV6rWF7S9a4xFCaJz9jO9nb/ljSCLt/6IVswc6gBZ4O+eEkfzVwjp74zmHhXdd9EnKQ2uMiN
lcBUhnwn5XhyeLMVUI1E0ZO/zV+aUt8IdyuEu/NqGBoyhVoL3CJ5BRxnRfOGbnfdG7hbUd5PHxuI
TsAHeHOshSieFAUDoJP0ykQ+uc1paQrjTLy5UIaEojbJcpNbRNPlyjVnihvKdMGJPSIWfoMC7QzX
MbAToLxFk8bHGJ6jtUtsP//kwZZnEYR+pcJhbeJvZUpz4C7xh3n9QFMHeBgFfys+SrsrLM4f5vSW
S164O29w80umhM/m0czc11Tp6iUwULk4+PTVW6qcGlyMHWfXVWUHy6OzlJ5N48iytDfpFOQAPaiS
jUSyYJAEQE/NtGXQ3cXZpTDvOOYlOJ+l2blh7tq6Cdlm6VcoFVTiWCnH1dCL4VluPBG62JuSie/O
XBKQE9wO6Qux6q3ZwNEGJBQGfaExoDzsiMkUIInyDgJ21Q59cvDw2uypD5gPSO1GHRayBgNppeat
687NJ3td7JvBSgHYtUFShIQKOZRArzDpiiLgpvdUEO5TzS45on4e56pfSXJu2cBQgf9CUFCoKk2I
HiqfugIfWbK1GrGTR0DP3OekWz3WbUzutxL7Ao0+tsn+b5KL/uxAElVhpcs4jSx76NxDgTf+egVl
iXsJqsUt/7DpiSCSup4sYdP0wPH9sfI87ppsrIsnOEPFU9EG8hmZdHoDgDKpaDV0UIaE85kbGKZR
TTs65jlaUHTIu1XC76kPrVOye7MaZ2XrTrsWVKDWw/6UkNoeIlI67EYw6kM5bnvtfogpPHvy8xWm
YbWARNmZSk7iOod8UYY9XGz30Ln1BKXRWKtib69E3yMJ4GfLftj2neOoksefRNad30Ii3OE5Ga7Y
VvoblMsbmrCYeVOGjo+ywCI+Ea9MsEw9mj1hUfYDAShqlTWbdQKWwWtWVOIjM5UFxLNXZMbjNMls
W/Yc48s0r6AlOlpNlmgS67cmk7AbxqLK5I6hXS2AqC6m/nM2+3/yKQNSRMVfDEjp+ureCajbn/iv
Gan5H5vRwMb/tA3icZ/994x0K+OGwc94lJE5gVL7r/opRm6InRzHpGswJf2fAalNHBz3OilGwk4u
E81/VZm0jT//1yDgWRgDNhUWWdfAbUzM42fxNMe/zSNRgUoGA/kNxXE5gs5EL4mH8RH5qYygr873
Xm1wuhS6+9M9+2e39f2fH/RXh+TP/oTt47ep7JYFJVKF8/+dNYJnf2EpYqvnNKlx39TrQCtdPD8G
2lbRX36S/5ePchzJrNqTm+RsA8L4+ZtWInbmbvL4pnVePs197lImSYQaM2Dwm2/1t4vqcPw0JDI3
Tgiy3O9MCrauZ6gpm5IgN0a/CW2Szr8RElGK74MRplk+ufi4zMOSpMGPbuqQYn79bc2/XVm+JVKO
bW5MVIrd333dLhsShkSbKhGPbOinYEq7UNYl/bf+mjlMbAZhPCJJll9kAogQEG+hPgbDwKwYw2PO
u7MePuLR4RUFa4vmH9Y29e/ixvz+DgoyXhHPIXbs4i/6+UfJqAgAwUMnFUXI3Y0S+XgRVVtdfn0x
3sW8/vgYhhf4DfAVISy9v81aMJ0BmdxiV0ABpqXTJ4OGkrM2XBJtGV/Im/rXKZNTxSKpITDFTsbZ
gTJI8R2tRyNGW0Z6T3KKDUrd+gPA/kLPz5sVnTdlXBpPfUYKLkxiwCLhSDj3WAS49bCSQVDRiU2Z
Th+Mkk7R1EbAbJHvvv36S74fg2CO3po4XOxTrDSEt3++lCS6q4XnDfrRUBQHtzBob+bJ200LSNuu
T6f7X3/e5u3+aenY3NgM5xm68IGMgd59IEPYYfIbXp4k3Y8cqTjSUpMBdIU62eLFj/Vj40s8BeQE
GufLZLgXIApR7ffH2qWEgyhBC83oN/c96+Lf/1Gu6TrWFnP1t2HVX4dBHrNrpugL/ctaZo+KVz9v
xOXH2hU+VtORMQUVG+Gvr8Q2YPrrGmoxfto8a1wCVnKGrj9/5jqC/kscnIMB89BzahmouWU3/ib6
8E+fwgCOD2JyhrX73afAzUSDtfAPz5VfhdOg+33sdu5vrt8/fQovBOKjnk1qTr57HyzoPoDP+BRU
/ISKg97FQ4kp4F9fMV53Pq84oB1b0vvnK9YGdSWQwHges/a1goXwYrba+f6bD/nbY2+Bt+FjTIxE
LPvGewDJDKq+MUf5TQcD676RTrI4udkaqB8UUXNYY6LwCVRgaZwSxxF4zIuVepPEHBPBgE6V0y2+
x8Zi15qhIg8I/s3tHw6FEwOWhVHj2jftuXf6xA9BINIRb80dBhaY46V8oIegLWkSh5h5nVioIByV
20Vd0lgq3kKLAYYI9FQ+nDqbTuaIsisG9HAknbu1JQ+6W0tlbDvGlCb5QgfBETL7gDbKD9LSULO1
ymsat7/20izySPdTje+50vBkWyq6kzs1JtQCwLQrPwkJERKQoic6VM1qWD/Ql7wasJjSxDqO3Ezr
fgpM/S1gO58ctK5WPzToAK1O1B7YOFUzzaGtXgjg7EhCVWQOG0uJSI8dAPpWST85LgxiPhlKjFU0
UKrSH6pYybu61YWxx8DrD5d4VeMaUdDRmFFfdvFy46gOwt1kzc0SyczhsMp4IX0iXUy0qJdpgOq9
kLHbmc4ST2GLUtMemVPWXhQ3GnavYdNrGzZmJ839ZJYDEuUI7gpnhKEPyVo2Nv3P8HcRENGW/cJD
5Tcwzr8AzoeCrDJUhp0qpGgP5ozwinVmu4KyrMp+v7gMKfp55r2H9VveLlZGw3TCJd28JT3MNqw3
ghoUjgVf5kUVjAbsEcNxksM4b/jXP+tRcxNg7v1g9vjW7/jLdBoWselWe10QljtaauaAj3do/VRY
NBbd0NqT9ntzJrZ6oH++PoBgreOz1bEIXyxgjxMzIJuuIzF2LV1HGN6zCAJ90bLXGMRnU5OV4Mjc
wl5W+IO++PZYfY2zdASx6+DJulmAxTXAsHoJiVaWDL1HTy8Yi1CDfghl5qgqc1ZeZYluiGrg3bGi
Drr1d0skGG0mnTunzCxI6yYYrRuGBWV3bpAicn4JMBEhN9di7mNHAMIYfYwv2xSypKPErjR1r1ra
1FpQMfYVG6wvwKlDlydMYTj9IfVms7xSZjFycMqn/BIbPoPceRzS5WDgdAd17bWE4hAumKHENcJ+
mOGxfV28Fsu02+Kj44gmrK9o4RVLZU5bwE5XFPVEBCb624rjrHf2HLc59Cbcv71ZFPZ1HgMSupcl
c6mwRY22AJFYsRUmraaK2shLEzLnCJ0LcGXqZnsBEtfeXjPtmwqW4NZaGRTeShuh4QhlafVQlDvr
iytape7J4STxs9mTUbi0AzU+q9GOkrEL80FS1iPEHwYZ1HvS4+YCyevE/CWfOgG2bJzHJopnzxwP
HXPNlyXIpgc7LVOLCU8M9GNPizVnxa6IZX5wut5F/BmV6dLbuVAbmRbK0WFWECo+WmlBc0yWmFgk
tDF6Nu3rA8Q39qrpo2iZJ1LeAbcpXKU3s09iTQ2Y/aWdwzg0sXH7rYE37O1a+7jyO0RX+rCA0FZ9
1n5wRL7gj2Anj2wwVWDBLX+bB/pW63w3cjs2j868ZOnBWK3k0+y3oxmy0Wy/Z2BPaQG0s2Zvb+VT
8zADhDQpDBYh4B+F3tO6T/yT4puYgCdqewNAg7RF2aHUlW17ykpNV5+Ra8a+I26jx8zWVCP5Opgi
cKTOTaG8emIA46EEoFEUgMbLfER6zFRwsdKy0TfwAdgt0bSk7bNlqPiRWh++8VhRj8Ngx7ylj8Nr
z5XfLBOHdGwdZPeDYT0WZbCqiBnV1N6PcU9XpXSVk4S1nCB6uC7evg3n275q6S9XRmViW6OLwTPD
kdqSj+ZcQQJUrGZHrOHmxnhO7ZY2DL8bQqIVjILsGGeHt5p365xxxFdCdlOYrrz3dokFV4FkhQkP
savsayDZ4ooCe2vlQgTqgTazLYqDNwSFlZhzGa7A9BGQcjPJopziHsrVZku88Xx0nxfHdF8b1Qi9
m9bWltSFkZYIR9xljFhTZhBbv007oqMkC1PMQnByVG4SGKER0FhG+Sx1tYFT4AdJU9yLByxcfU4y
K8WdLZJK3C+jaApwxgJ1Cud99w0tv0OnJlZk7sSaQuzvskob+ylXk4W4ayefc15e9cVJUKyYyDTM
w3Xjirskruibq+jIfIzdjLFwbuIy2PMSyJ6Kfvafg1nFb9WAnzIULTt4aJqQTjnqLjSdr6lK3lBS
UucsC7v6uLDDC3ZW0skhSuftBORmse1RnZ4AR41jrfEMw7QQPNqb6cdT97gbJ3aUMRFC9KveD1le
/C/kVNSDFGX9TGGDA8gf3KMMSfiqNpRNbWw2NndZ9sSqbf/BgyI/n8xhdoojogwUy+2C4Eb2Gqph
ujYYo9TXBHukbKdv1ejU/BKu0Ra8XYWq+A3aIdipXK4EnGqESrdHuYwbc+05o0jKsXRcGzUlkolA
+x64fSHn0901hL21PVYUIvGrjnVLD+Zq1lnkBsVcW7TyaDw/1EcyeMZlDw4SWyOirsDPW2omsF7v
XRr+t4Ghipks/i6vvYWnTLE+pn1k1jVL1KGB8Mqau3T225A6QL3Rlf2aPpEic90q+mPL938KFAoU
R+NfKFCv9fpav5eg+CP/5eEz/gP1w5YGRMLgz87H/y7uDv4DJCEhJxQY8iFBgO/vv1skt6AuR6lN
u9qMfDR78xf+Tx4X6z+UAc7tJHihXVn+v7Hx/Xzs8LeMCjQQTB8Ef6H0vz924Jy2kl6U+S5m0IU9
NmgJ6rUcq36jzPx8Zt0+xzM3BSDwDOL0hCR/PnjEU7P6sxzYzHtdgZs6Tyivi8VXZ12bT8yQi8Nf
foV/EJ3+/r08gurbAZHVg6Pyu4MOuWIStQ3TdmMmYjdUgx+t8VD+BtTxT98K/Y6DvydtAyPkz98q
7SDRksDIdxm7ngfcC/WwC6wsvSt8Vjkyvhwjfv29flaXuI6b+shNs90wDpiQd59YQK3xW41ukzss
7bsyy+aIjkJnK3NO5tP/34e9u4itsazTwmxm15obLatkq/BcJFQORmxj23/7ixFhRl5FJDJIoHOv
vLuWvWHUA0cr4NmteMjZN0RI8fo3n/IP14/QzaZPEPFE9nynEJrA53orpTPVV0uO28ruj7og3twR
6v5X6sQfPxWQDD6LuBRa8nsCkMnxbaAIEidCr8wzkGa2/IGcfvNg/e1G57JxmjdYMGxWGe+dboAn
VJbLQqO3Vo55hIvO9IX96G+EPHv7qf9Xavnzy0iXMJGPbI6Y++7XsQRHCYO6pV2RpL6KiEVyvOYi
KrqVOBAP9O+tNJbfqFG2r4lmR3pdkBmmX4je8pwSx0rrJ2vmaQ/rLqC5Ip4H3KoMksqbpTYZ9Jl9
PJgc6/wE1ufcUw7kunQYYaZtdEtJjtGInZ7M5G3qaNSmTmDFqCape3h1S4/yGUbk2crer+o+BLnR
tueMpic/qofG+5IQVRp2v344tm/8/ops0AR+YMT0wN0Esb+4n1kNErxdTrELFlhrGNhcYxd4TfnQ
wEn+4I6e2JX9YILDNyT+NpEFd7/+B/zDL08wFJ3ZQDXabrCf/wF9N7q+ibJCbF/4O4zSM2dyot6/
/pR/eGAAfmw5SsRGBiPvFhwiytSJUgaxG9phCa3Rklc2TLuIjZD77dcf9bfVdJOkgOSiUKFsus52
D/7liuau7DMpOcQ4ha6/e1uZC8l5e1VwkOzssZaxJf+VHvbHbQ2fijc0wi0TGfnuGgo1Z00Gm3Jn
mvSND0TiD1AJlt+8Jt7/UjiKHIRhonDA4QBivfuUjGNbxuR1e0aFWUSDzLqZFP6E//LXV/DvH+Tz
EzHO4YWEKOq8W910ge6WYiRhQ47fEq6Vid+gmx///af8uWnwbdhZf+QC/vI7NXPdpqmg0MYPZns3
DIrpNPT339x4//BdLOKL/DB8yoZx+vluqCaTxJg1VLtlcqurpnHR5cZS/EZM3y79X59iJn3wtaCD
ATZhN/Z+YpQH2dAmGSJl0K3qITOrKhKDtXw3q+/WdqxiK73/9dUDN/n+M9m3+Qy/iY/xiS4buJ/u
83p2EzlxLt1NlUZC64yaJCKFCmLY+8rM6rOPO/OTA5EjRtFvK6SQP45xaOHtca0Uln7TKK3ylPL6
GvYjkhv4WuqvcSHqdqj2oP0mf99NeY+GNFTL1y6gyjc0K0tXYYEP/Q1PEAi80e21FfkN2faDa6/5
jJ22p73XNeirvUjiyxyvFeH9nWmveBHnnOJDq1xrFdar53DOse3pUQaz85J0/ECHYUlxz5RJTDZu
Dmzqnq3atXHu6WoKQUzEel8y0vqxAAGgp3iy3GVDrDe0zSqPSsvA3AC+BL4KI6RRDuOSisv0c+kj
du3NAG4KAkCrGgj4ph72nU/pJcqBubXLUXOJF0uT/risjOACGMG8x15KxOiCqgGfvDLCMNZZd02x
1mOLNm781fG+OrTpts+BASRghznGSTimNZwCm1CbNeCUiG7IYb0Y1EURYZBEyj5Z6XY6n+OZNRcf
X6Yw4JpSHVMEAFyd5TyhmlT4ch0K6bLQHRcQErsOg3SHjdinkIr2IHytTTDO3imheq4OA4WR2uYm
KCN8L+5XJNF0+iiaKn716L7rCarxaGNN8pcPQemK73NhemRDqqp9GofcEV+Va6xPDluSDO5ZS4tS
45rTY+LLMTmrfGqqHYHQat1rEbTiufVrACm+yMzPvdulL2JRBkaYwFJfaGojtrkDu9AlUT7BWIEm
Uqg0bGuvo82bBAhNG7SJ+Ac3RxBLQ6sdWvtCMHVECRvE+NLXo6FevKLqnb0Y6eM+0CpIbHNYlb0c
BHXywCq60RYH0VFCvqu6NV7wwE25Ba+tReAK4KG8CPRluuJcZF4Crwn3eVDY9ofSIGiKROW2/Xcn
E9Zy1UEGF2cqJzOygUaJ21cEMA0OBWXz91x3M/8EYItJO4aXsn9edNN1pwFZgjYO4ngm+IeF5g+q
H8hwjirHYUt/xrmGWye+1kHZjudqIdC/y6sxoePUmMj5tJSiIH50mfLe3MqgwmjX0VbxjSnELG4J
eVI3ZWXoaxcihX1+3Q7DhqxM3VF9RWKsclySmp6tAD9uup4kT7z6TjKJ1jy2ixpM8rDOtKsDxVS4
uad0q/vFCkmJy2JJdKYUyaQwSxdkzuCQwE+J+3RRu1Tts2klDpWfVIzWVyQYgcGrYIWSKe2MAiY9
JuyBKW7NqhsmOVZ3k2b4Wuo98X8AAsfOriZXRh2HWjFT3UNelVLysZzRy4kY1xFXuigugRNUeZRw
3OvCpF+bl2VMrHOVe/Nwz5KTdgdr1CYNVnUKCbfFGxVL/QWOwND3P3Q2cJChQ1DmsvH2sxskfnFK
dZ2txcfcL0zmPNOc3Y1juUUpVO6s+Fk9M0+SYL+uBTC2HaQ2UC1Xq1vBDJnLtXyNuaxU6ig9zHul
rOApSPBDYegZ5m0k27cfZ3/EYTfRESoxt9tlfWimcjRxyrqadvINixI6HBMwEgobNKED2MzfBan2
MACZwphCn5GGdRJ9gPt/KEt3+D6tJIlDIgpDd9UXmyRWs0slhzyPCRmPhH3qXtG4LUNFGh0g60r/
I6hAQhqn2RVGtjfGLr8VM8jSnbQnOe1pwIYxk9H6VSMo+yhO1mQH96WTIHpS58u/PmfXQrlVl1eP
/SxhiBouNl/+67iFxC7pAdsNltOzTityo6GrlPEgSgoEL6qeYsWDopL73C2ruyznIWA3HWeP/B0u
VL1hNhgY0eJbXDUM0jhVLF1Do4BN3zHKPvVY57UzmJEQfvcfuVJWtbPFVH2mq8+LQ7Nxyx89vq4M
I7CFSl6ucYCp1K/r7GI3fvxV+N4yRIqThE3/oId1XY1CfRXW4AGCYqjyZJt5PxxmAHjGuTdNkmgx
I+YbMcW1daQDACMaHkhqjGRSBeXBY1X52Hu9oSIEaetpZthQR4pyRkI5bcJRoqtcx9xDynVfFa9O
DOuGlVFkJqzmhZo6+shX22zPQZvRK2N1nIRAxAys1p5J95UgjmkfLJJ+lDO6/XTFwyFb3M81cZ2c
6c5ODwZm3dWKO0mJdpu4u0b5hE5mXXV8yV4mzwStGP1UWDra0JgbJ/1B3f2on/lnyuasq9EruYFE
Lj9TKeWqq74yvOEq63rIe5XpteV+0ENdE2WCxvPi8MeGiKGCp84mDcskmjTU5y345jBmTXuCy3lL
e8AjMifOQ7tCAgw9UpX0XNMqZNx0hWD0l42u7UNFZq7FDVpYzcUv68YLSWcMoFmtVlAPh6JiHFai
b+t5yYNgvK4LKDlw8rWZ7WfLWXIKU4NFvkgL5gOJrlEW07nSvJMPZKKX7OMA5gujLPJnvJ+AI8W3
qpp7HJp2UWvjOui8FuoBSenOf5DMm/TXOG1c/Tbl8YB5wS5kxcA4pfexYWHOTlTRon7ChLCImbC2
mCf0q/RZFwmtV6lwSWatqEzNvsTB7dC4FMAAoOEWBjA89qXfrUs/JLvWcatyJzItu0tOIBr/aW8R
F0uHDOAYUw0KB3r2TvZTZtiDzay5hihRl5z9TzWEeJxGYlxtYhBysM5UafpcXUHbTERf1HT0G5s1
lKYM9mq1W/AO45AMhKZE/x0vTOBY7kkhFm9LKnBuUx8/EVpAA7zVmYxzGtjGmTKKlffWccD1njHy
9gCOscwSDcQu8+xhEOOeZKWIr3zb0+6BZx+ksTAAU0S86QJcHy4dEi1CEcgBE69iZEKHek6pLYIw
ZXey2/UA0LK9Wobt+pat+FhVK8+IX5Zk/nJZihUjdAKArqRC7ejovr0mShcjGlJXD1dgmu0BZIG9
fBy6Udx1bQsx3gq0++bzozFlbBkK75mSxcZ+jK0YPxBFp/38BnVSfqHm1h2f5nSexdGI2X+SdvGX
ZTcmUmtyiXn+yWbQ9i2ThqqvCwo9fXJfNRNCPJ7zcrGnerBCGoCKY+NOJEcrSdaMfk8Tvp4sU0n8
T23cBl2m9Y7IPdawbs6Mz/lAQUro8Spl/zlr7N6CKiQUh7ixgWRVtj4njg38odPEf6NSexzqvYoY
4a6jkkr+J3tnsiO50WbZVynUngLnYVEbTj57hMccsSEiMzI5G+fx6ftQququlKol/PsSIEDKVMrD
3Umj2XfvPdftO4yGbiUN3OkEYY2nwsyqb7oVTRkVDlCldi0rquxVKIG6axuSaQWqY89IEIK5TmjG
Y2ddDZHxDFRymmspEMuBARZqc1zTOcEZrlXKk9lXdYyPLRefY08kj7LB2fn9QdxKSB0NUatu1hnW
tW2bzy5nAgFCDz7K19C0UBAE0GuBllQqGgiwqn5rpw2kZxZryfBQ5M7ipXZLJkUxV1DUCqWhqFw8
Z4GtUgVwGwjGrb46DkDNbZEoNO52CinskWtSJY/Z6S/1IMeOx26tOI2cbezQ6Go6CXudEg3SWuly
+/uj1O8M6V9ObxwMmbHBnYewBErjT2dE2WBzit5CsoBeuvKoc3MAQO2jaDlXcRuZYZr0krObtGUT
vUbJAAWWr8v9qvQze/kcJ0y4pCwmfiKKFbzDXOqY7826r+4LbG3iQR87SmjhWBhraMdSph7iMVPf
+0oSY7DOrIY3jto0FRO4SwFQAGh/hyKXWE/KamkHoxdUw9pDHb/oYFFfspWIGC3AKZXxAF1iKgdp
LHdcBkkmCep2Gsb3v/+M/jxUAedFTh0frOUwViGt/OthM2mSOoqFIVxbKEDRQBTvKQ4kGGmUmfxM
gczw9Pcv+OeB0e8vCOqeMhPwA9jMf33BcSG7ni9IYdh7iu+r1CKTMv6DLbb2yj/MCP6H18KRhfsL
tCQvqP9pOBXFbQ3vPcWak/dauFLH55JomagytRz/79/WXw/t4BwhAxs4Ohm3/pkj7ogopYkHcExk
129Omi+XxU7bf/js/voi5NAAKbBz2JQfa/v9/zZZAQNUNuY4szFJhuxnmanJfVvW0+FffSvcLCDg
KfnAHI/d4tdXKe2Wow2HHHLrxbhXUqz6WNPL3d+/yp+MsAyiaJmhSsnAZOyohMb/9DK4q3PH6Gg5
0caehb9jgDyzRVTMyjNBvkmePSyCTRlQCGt0zdlU5ceMsxy9NLNCnlhdFl0982iCwUnPwWIdEiXO
LQ8vwfyvf7vclIppMwREV8Mr/utHojm1pHOa5oO3+gcNfNOhkyrrH+SU/+nbtVX4twxSGaX/eQyo
kFdWiaUwzuw4h7CxrVuwg3VtL/8wmv7LbaExkOYyRWlDdQMQ9uu7yYU1Ni2cTSJ2fR9KE6EmN6UG
m86aqan+1XuQCR2FWfD10CA2XvavL5asA5MrAxIAE6Q2WAusM8Vgv7RqJft/f0X9ZVbHAqZvDGIZ
k63MxPvXV1J1AmhoUsNW6D64+lJNBx5n2R3h4viCEcFx+8GR/2Fc95cvbVs1cdwyZt80nD87mGMs
AGpnox6kZR35elpWoapzOf/+1v5XP/93luf/9i37n/3nv/2gA7xfrp/lj//49+f4U3x9Ipf//muH
r//44w/8oZ7DuSEgAQCTS0vjYt5c6n+wrFXnNwOzLJ1DDNaRWrjC/1M8138jM8Lyzj53S1VYmx37
/0rnv+lUjkDG4xICgK3p/1Khn8Jegyvu/+0/DJM12uC6oBxlc7j/BTA5FUvWoWQ+JBYzkD1kdrJP
XKDJ5GLwi6+Qsx4bZZDvYgAMt5pD7RkTc3M1AKQ/xdagU85TVMn7rNvDfbXM6lM0APkYgbAG0gbP
aKVyDEqUMfssCKTeVfhP6O6yHIKq4AHy3O2kofyptnV302JBwnRujMPajmJv5ql44DOSj9NcY3yv
wWTRWW7aIbay4azL1UXrAD7lZn2ctFh1OeFMoc0UaKcZ83q1Y/M2rjUeclzdwWosHqW17VGAws/J
T5B8rUJW5YDl35dTXkCkToAhN+Bsu1+0FD96flbBAk+dfZSKOrtFWrbeWab9A3JfmDASPtDV7LxF
mVp4lkqxbFcZR/TEFDKnNX2LY31tzoqt16TMiYSVw0lL5J6hT66sY3Rz1pXVjz86iU4JNTURUCxy
U4VZlVDrq9IvW7ArfJyIerAf7aIXOuNfHCu1x6/Ysa1QRy4sAIfcK72W7yZj2a/2MXLqJz7NUECu
J7JcUMJd4+ZMmgLIgOzr9hNEhwCb6IGT1OBnndwEHWUAA5NgTX9utbNlr4ZnScX0ral3+OPcbj3b
9aOsvzfDO91gXmOFVqS6hfasizXIK4ZTmM+WKQ563doNskSxkRMqMk67BppLZuqJ362Z2PGcjSSk
1Pwlsg0rjEdCn5ybeW8VU+VMvu/TYrn1a1T7UqZgC9LS9K5m3r5nkpvQmBQfo/LRiH/05g+ZTtZU
LiGk60l2J0ZAD8tQHzlmcdZq0t1QJc3NMiua9c6DUYFASE+Jjf2KXht4BF04cfJZtvpBZ28wCILc
KD0QMHYzq3kfIpKAFvNI25nuZSVy0XPhI6tMiw2OUUzz6E4t/Ma5z3KghPqA/r6ox3pKGZK3I/AZ
KQtEEh2Xsj53RbGPIpnzJMd7az0hM3tNvTzT14wPQU4+cNByPs03x7eSB3Jhn8aqD4l/HudhdJNR
J+yzEqF1nFtVxGfN6eqH2dHxhkTTcz2OQaaJoByexWz5nIO8RktDhKl70MsqrKk0s9k8p+MrDtMH
CXbDbCiXplm/LZMw+QggH8cDcFdzb836w1yrj3PaEihdXN1i8kzjrXZJkgWAcx/qlA2u75piZIHJ
kMDK46PMGIt64M9qWvaT9qGqSyggP1EN5kl5cVzy5rAUdX82a5gB8jtbIr8jL83LjcpyqEdszMyZ
It30ZSt6gihTetS+O1tG1E/bZ1ZPMCVIB8dMGIdKsY+ttO60ufH1sncNa3lrZPFOWVa130KLbsFp
Rym5EQkhLe/N6mB9bFySHORnpGMJEfNbRKDH5Y0FpdHMB2iL+bEmGXGDAEE3RlU+6giExyFyoA/1
+XMPx54H+uy4S2uahsueJSaxoal1iI/YOlCJiq5SclLcV5YgB70AmP0uKpm53sIYoALdGfRA7r1s
XYOlYSyVS8PMidNBgpQJWpkRrnBtnn1ZXp61GUWnx73eqG8cdLxWG94xy0nHWmZMTiyM6XnUF0qY
0Y3yGQE59+aBaxnHXu3Vg8n9RQR9wNTH0QnTJgzKwwiyj39tek+0hR1Qr6wdliZ+BbjVWEEVq+o2
Pa6zXSHrLEJ1D618p5ip/thVXVbtcuTR6F1eLOPVzOKjQgye6q6uPK/jKj+laQqQbJ3tayX6cbyg
spXSM3IxV1XSPZhOuqMDhdN5JE2+oVV7DHzhOn2VmrIv+9krlqI84mWdXE3Lbo1Z/2B5ceiH1neN
xuA6f0875WTKrbarh1EOaiF9KfmkflMTvP9mtbwuGNQPLBHyD6cXonFnx653nerEew0lBs9on92Y
23SvQyqtJykRVI+rTVl8jPO03lr+h4qLsybzowhkij2n5r7R8feuDYOIgvlzo4r8zrSZBRSlKmcu
w07xBr6IHz5hvJ2XWn7WS6dzaYnUw7LP5P0mUypuJy9aELFRTjE88xQBdRkLeF+diUlASKGTUGPZ
4fzYUdHZHiQif2e2oM6T3un9VwvNhoGNMT+X+rKeJ6lJ32K9aO4XMzrVZOk9Jx51wy1nyOvZZIvX
uRL2S1msjKDhgGWPnOxrLJSlvF/rNblmeb+8W1m07mcSX09L18mXRtUEQoU+vRPWYu7EDKFgOazM
/qt2ooqJv2mnO5WJXL99kgnf/MzIkJ5U+Uw9UfphmoDX5XXgDizXzF+kdSu5WZvx1YbnfzWFZd1w
ecJdaIXwFzV+BsLgW3KLwxQjXetmSzXsOgeZk1lv9cLGGDKtGCuMGjXL1VTtqy6/1qPzTVFoZOhj
xfKNJR8/W+hjNdOltD4K5mnfeGiJxC1UkSEArVMA8Se9j1rLuICLNA4k75+Aj9lXw0raIFWH5DY5
ktNiBU8aBVv42v0UHVuRdNCLvdCy/Js0ZKjCMMK8BN3ofRzK6lI4cvMTgSz9srt+ghvqiCQNxo7x
n6hH9UHeIqkazIZBrHXgiAkIujdasNK5CYu8id61masPpy5ndfYKTUGNmTqZ63CI01hmXZ8a41yq
Kh1jzsysN6lNqfY7Y+wgjK1LtMOGnrplrgOiqBKVQbVabygamFtM1t4kJ1LjPcRu+9GYVYdkohQ5
7dc0z/nJ4THna/2CXyk2snG/DqNxsXD13sqqsTL0NpGHCd2q4LEKZs8PBlRjsZvSJT1OeS6+D8hV
/Eipk0fmrib/X56LoZqtwwjFG45AZO8XaqP28STpQSpJKxBWeKt3mq3mpNCntIEoUc3TvpviiSta
qV4UPoJrkQ5Rc5ZnmZJ6SCsIFBMAuyV/nAHmSFPH0XoimosULwNj7SvzacYU5cHyNQ40xZ/gbXQk
1KuSESZSNaFqHrb9DoIfrvD3rrk4KBdem3Dwgh+IQt0FaWThxi6BOvLTOIO3MgxU5VciXHOH7Xls
T7DZfgjpMTNfW2Z0DRidjafr6AcGxo3XNqZxa9j7eEqTmKwoXBiubuM3TwsGr7m909QLDpP8SVri
6swudqU9YtLACulHRNet0qGFYdTmJzK95xTKyh0gUxEKlfUI6xhfaj/g/owcALFJq8Q+4x0/qUbh
ZoP9rufE/ZmAHOK5/JSaVQQxGIk3TpQOT2fGgI506UeNOL8EvBHXRkmAN3nFo4RE1xv8Glg7KZAn
I2JwG3lEDRDjsmK7WldRnlMSFqWifqCBwZvUvjmDjvZOjQFu0eTZEuOV7evP1GRQXzNf9la5nQJn
6r6zlB91YKuuDvk5nKboJ0Nba3t8ArYZ5Y/eCowcQixOcHjMU3VUuimsGwsMoC32pVmkVwDRq581
cYgLEaUhLqxgzLMfNdedZ7TV4DXoLn5h8syDaISMZmK7pxNY4woml8Uqox5bfrA8VofbMtdFmEb9
gZGSx57QbWoupKh8RSJ7HmJ5OEWLqEOkfSp+zQY+RRSHicRDrUzsL8DdT4nJc6MTCkK3aq8BmXY8
7cnOpOXYjZ2GneVWWpVMskcQ+XGplx96uTYeegaxO5IYIBpGe8W6Ai1Xp0oknwZXnYFUqbg1aJaA
5RnGdmE9pPP4NbTxOyaLImit6GXARJBlPRYaKbuU8fpgz9pllviRowX0FuUkWFgSv6n1u7bG7DDK
+wTnv5OL/ZTUhwRzqJfFpRasnUF5RdzG1zyTbZ588QtOAPhrqvqUVGcdEcrTI+77VgIJNaBv7GvJ
HMaT6HnHsZxPXwrhFp/jIq3isWRu+4tLmQ/vWHyoNoFYA3Ping4mdo51YvTXalDWJ2XMwWPM1fBg
NSUqeFme9M46OVBPRxJkKOLeqIpECpW+X7iY0nYiaLjkyfCaRpOCVj1DXedB2lL+yPBSTOUDKOu0
IQKVT58mK41k+Exq4YTokJQmU/yYY/b8yn06jPGpQ5WuiDXncDMKJSblo4DKzuCWNFP5I87aZ0IT
9GhL9l41ZnYbAoLNmjvdcVhHyEmGNWLWSfkyRF5+z/M+DzudU8Wc7eBtXKdofWD5dCeLCEiH2yvE
3+NrbdPuCgNeZw3BsxuWMaQDbfxQK8hCkcHuMx+Oohy+FeV0yZIWJGRhvMo94Zw1iYNmMl4NY3gb
KwtjBQEzx/7qy+8pjPRhrKGIZyLI0D2DBZ+LRwMlN4CF42RpLMRA23gF6867zcdjnJpBZ+k7hqWB
JeJPzaiVoJ6xdgNGTCCOQiAk2kOkLZMCK8ceOwvjLgYF5GZxJcixQ2ghIA82MHnLUkN46Ag/8qy9
zU10TaoaQUBWdk6/On7dxZwCi5XTkzmG2oLXZJhIUSti9rW8+VaSjvVa4H4YTpaHRsNAU8XRkz5D
0Fw4MPmV0efBUonRH7X5kC+O3w1rmMVpDsxPZLSsrLu+KD7z5mjMWpCPiV+26x2mgtBKjZveYUuw
0+vUGe9SUXmpPD3mY4SHZKQTalmli2VVRzrvPXnTMMXQQtuavB6TgRSp18xk70OaDSyP0wexoYSO
YgBOTEP4LXt9TB6TofRrtHitzN+KsXlol+jcWsmF/k2I2m86sjo2p/ao85gy9CVMEmwUGqn2BSQa
S9MSVFmrHPFtuzn4x0rRjuS8gnI2g6yM90s9hjEEzdgso3AedI+AwBnS8GHhI0uxr4/t6hZSlL/U
cnPOuZvVTL0fCmmf/rELgmFnLjvS1wFQ7inRp928phdZV2ByLGAFe+4iuFhLR2JRbVx5pPZCG6qD
JNEuyhpz7bcSHFREkDyugn0sbzkvL28Z3LY4OhXLKC59BAhU80x0hKUDU+EQmOzPolK9el5clazc
DkUQq7STgFFuKcFq6/pSrPdU3tIIrll3Wv+jAC9AxhG2BCBWZ8KTNPb+kMoACHATClzV5iMW6yGw
7Hp8lugtzDJOTob8zMDKkyIMZukPo/pJNYGnrd0+08hSdVyuhlFuLo4y96O4etrKyKkHLhPOrcJJ
j13keE7aRodSqfS7JV5uc/SWO5/6MBw1GcZP30/3K+X15MWyZ7GqTvke9bmd/xgSVf2e0jS2W/AT
PZXzdBhNNhKc8Ec8pMHAX15eEzlz+6j8ILbq96p+TEh+5bVWeQlVCjtckwTiYmenMpshVpk05J5h
Aw4DpoBMKPf0QrkKwGKQqMMxLxesfyYmQ9hFYbGqT/i18+/p0NV3TURoU19PJE6DVdvwXuk+7RXb
HyXlRQz9uU+Ue50hGAk7pP57O5Ir9XtWDxbUX4NHUAzfNXF4mI01Eeq1PdskPzxJ0jjf8MAC6ivB
83SM17ZavcYB7BE7eEFMg0oDBtezAjVxxLgAY7hp360cdBdhh7gFko+DzOr9dpiudl4BJn2T9Gu0
vv/+oM60oBsPZrFcY3l9wWQWxglNEcmlLtkdaJInixdKiPZidTyV5cHMLxgT4M8DEnEep8Eaz7JI
xbtDwA3KOwpd1cp3Nbd4RrWVnyUpCwDzRn3rGAIXupkRtLte22nJa4nZplAujobrso+veAJC9p6M
XRhBIuJDcxLmk6EdGaRPLjeV5ZmzDbiWHZbD7hWj3YG8MoODol98XaPluGaVSOU7ga1/sRLfgI6Z
Vt9TuT/kxZuRRYG+sOt9WSVtZ4sTVyaut9PAMYA2HzNhrrO1hRjIcc8F0CzZTK8zZygsZvGl0Rbi
kgu7mE+9BRNik3nO+8EdV/sGBGRXKvO5N2+m+VBatymOXmNDDzqmDzADrcmFPYWcPwGcCzTlOsGM
LlwIdqP6ntTz3aIncBTLEzf6InQzhPRcHXvGCBpH0MG18kb2K0t+VUubEF+JKL+ASrYay1es8dRH
SRBVa+W3TXeQZm0fSc2h7qr7cUBDbpLHDavmbpWym5pvua0WcetmS3dILW6PQdeaQJr66YFjXeU5
pOoz3A2MLZBjsQz038y8gDI93cnTEAVxNXEoALcbbs9/Htv092gVSWBJVPY5d5z3aWCgBEcyoLtA
cDDCrKB312GcQ7OTBwonOL9hdFMDqZunW5OL+j4bkvpIPIk8sq1pdRSMmrU8q4rgsBllY3Nf17E2
kYmMjGvCiPhkcMB57jBie/GUWqeqGzM8OhUgbe7i1h2yRrrTqEH52cJZ8wi7FPADHfxMf8hi/yuy
oJkgAf7/Q4ru0DLt//y38LP7tU9o+2N/SC3qb5t+YTL35rEsa1A//0tqkYzfkPc2EWYjZqGGbSrI
f9UJIdAAK6FoVAP3wR/it/5TbHGoIUWtQ7/BV08Fs/Uv1YaSAfk1bwMqS8fypPE3YxToTsafJNoi
5xA0NCrzfnI/Sk8rLkgQR/vRS/TejWBfKBJlemEKx9yVY66+izgLmzHZUzUmeyqaMaWjsBGSDdvK
DAc+G9YaZ4NPK7VjndYIn2pc5EGrLjqHaCfd13hjXPyMUOGiVvZ7ZnmeYMjf9sdlaijfVRlcFLbV
7AfGL1zYDIzYZE1zN9Y8QqO7tJo35rwZym3nst+JIS2pTWBjf7+zR33wKlLjLpiqQvAd9g8g7GMf
euiNRNdrxE4uYyFl+MdDOJpCU4niV4f71FMscV6UxPTLfGXWQ8fZG4nuhIECNkG10VPQ0NpMITWJ
8UjunssxA1vbq1BdNblkn1P+pJjACaJm6u5l3NU/ySd9QLgoGLAphd9VeXZQU60LSl70LuPoehL2
lN+Q6JRDSVTfAxIwPqdWWbHcR7NyNCIeSgFuAONBJ27uNbFxq2kKXWrzA+Ow8sUgxOK5m83l5NOY
JHOsFGPsN50enW11rhVeVV8vTb9qF1KkogomejHDuIzsn02iGAE1EJgRjd6yW9epy/i9sjtQDAyD
uvs4V63XoomYdw4pBh/I0AyIuCuAKJc1jNEYM06HRba579ZZXNLW+un0BY+niI9wDNR+Wg4L6dXd
vAhzoZynxyG2M2MrZuCQCdv0MLWlmaeJyfS0gQOCP+E6fVMz3Z6/dV0c+VLX8DQttY5n8lioylMj
x/J1bK2bMBnmlKuC984sClJNNIRWzOFmic+uyc9VinJeIUP0blvMDHPVwrwbHb6NJE9rqK7pehe1
9VVXZXw0NF7NV55p1Fw15XJcY+sFDUylm17Vxa5S9P1YIRYwnF7CWKgfZcGeHKKE17Of5VSoxv5a
CQd5iKY/2dg1K60UkWodkJfWO6YMyXFZ1SDmP9HiWy2zHaB44hpNOqdc+ZxB3x9x2Wf98mY12SVe
yyC20xP2O9u3bDMA/hsMeOFxWqKJCWkPa5gagNqtbYvzWWu0my2N00R+p43WriiZaOVU15bdk7UB
YBhQ7WZZpbp0nK8z1qrePPTaw1iBNW13hNy9WP2ea2swLwufp/yGwtE9DPlwF20dtnqzYzkawlaj
LTNST0WruzKgfbBq/lzRp4QyxJhGDXqBuOqsGzk4i/YFcNy1bfhWJedkU4HFRqsIcbyfIFB7Nufy
3ZgbijfMi8IpGYxzmnRHpsfrvZHwuknGrJsaFCtorKJ+5LY5c5xfEFZt+SOloTOB/6nhMcM25EEO
OFDH5TqrOCx9BuyZ5AWTBpB/JwRvP0l/6qwqAFmSQ6el8/PUaiaH/54OkWanVxanG7I0UWI9WwVn
krwrDda57iOSVarUMoiyc57+rIrivsjQcNfNKjrIzVvdTF9MMzHhcjceVH04zRSfDHNxFU1H63S6
U6R53fea8g1y6hxz9Ig0f0q7gUotERFuzGkZzqWKwLG88WecZmfJ2ImAjdTXTearsiqND51Ycf1m
dSQxUsmTU1cmC9JlkbXxM8VdGr5qiLQNba1J7kvyEnAaeoxz3NCS/E0sfFRKYue3cuVEPwILihAF
hQmRNbMG6QEiUfeF2+RBluTooS2jFOKsKl2zZKyQCyhEwZYoO+PFiJbcJ9/R7ieg22yShuIQx7Xy
QpSbqq+yq94kDszsloGoSuybH2ipghyIwvyZt9hmdbTAOFJ7D0cww7uaPYldmQgYhn7Z/Eo0omKb
T23EDHvA8ZbNh2nb4xejfG7TLD0mGjqIDfLWw/9XnyN1sRliO9QJ21sLwRP9FxxcQE30NdkDUDHn
JhLZXSQor5KYEi7cGZXcvzL8CfX8kzAJCOf40UqB7AIt/WGjtYDQPYoOdjjaPdNlniqaOZ/isakD
KW++K4p6sfPhOyoHpVVMX7Y52q1VlO+N1LKJhiqBAj2yEcvrI6hyHgtEiyjy1eugyTHUlAWuSlQf
9vILp8tCM0uWQBWDNN0P6GX190gBvVb04jjLTvY1ToW9A7jx5bQVU+9WDi3gtqWhczIeIe7LCOhR
eV3KFKA/Tmp0RzBFIglyVK6oqWlU4NSivyjzy7q+dwZBm5wSbT7lFsrFdrF1VvXqjNOZzt0Se2kW
0J+zp1kolcROy5nimOr6atn5LpPeTUwOQzNdLH2GZju1RG4a4XN1uCsqYmVskru4tcUY6tV8WGOT
2wBlCE/afdzXd1iNTimjZ/L14ptlERUlknFRV/kwdO1hErq/EGF2Gv05apI3wEvHceT4ycVb0WEW
99lJmNgDBM3bGvArkIZXs6wP6FFeaV1WizndIh05pD5JDnM6q5WuliN+rONj01lJqGCjYL6JZDAu
+k8zMgItM3YRB5sh9+2MQTf1gF40G4+6Zrwt3U8A8SDE4wulwy7FwazAMhO8QtnXUWu6NF+zf9eZ
FCT3zkaEJ/u6ZZdJqmQoMTTtbvaQC0VLE43ZfPPfGzk9xLURqF3tZ4ibw6Jw0ten0Jk/UtveeMw0
2MyGFgBBvMBC3zWlRBJL7g5ba4cE0S7DSgHGyU2612SOTxqC45TsaPsL55l5hArtOJOn+igDI3OR
wx/GxtmP63wjuSGQFUSAmPzFzeoDXNhFBfNGtO7lgLdZhtskfRFsOXAeD/nAPC4NTDXJoSoXHoH2
TrRLkI2SL3M8ldrPFmSiltH9xnIRy2nDjddeIxmGkegfVOKRWwxRcCYjyeZZpeNFpKgULAFeRaGB
muWXLZADIa58z7sfnFSus+jeVGUJh2bZ67kRGvXqrwm8HxIUPlXQiKeQ+In6FqtMIDBpnV1baHy9
ssmYefBJPLNE6WfcredFdsDlKfFtsIbnatIkv5zeV6DIDPWrPTAx6zR3UsYbdZZjX37xVR5ylc+k
Au8ylJctlzB3mT/m+tHsIsT2Mb+2iIKEcKybOZb0Uw9ThsPcuNRWAz8ttYIuUR/iOpr5JrqHhg3G
2I/3VE14K2x8WoMO7Yp7H/q2r07dDgK4bzJ+n7TucdbQUyrwd9wTJQqbwBGjk6EmmKG/kRART6PQ
RaAZnXNyJC4/c6Rmqpol4wmH0JtSPTnrfO1r7bGqZuaMajhI/Q2byclU1bMFbm3qVHaaVBjQ1X3s
F8Wl7eCmt+oDhgw02PRjku37nrGx5JzVSfKTVd5R7eMOfPaF3p3LySYRqY/hKvdf20IelkQyWTlH
5ssUWrX9c0Nju7wCQmVPGoKrcvAUQDBKooAicWYOpQ9JKbSWV8KTgEtoARGpgd5qHwtGKHaT7gGk
JYEM4J8Zm8GlXoOfzspActTvcftNJEu6Y4uecCnpNKOrw4vQyneSKx9qMUdHwyoCDLQsAcxTmJy9
aoJWKuqRlU1qwZcfZKwLKEqOB4GUJwa1Z65mRZ+9MXrDWFw1gp3sSlBLYLjT4RRpU9jlIMPKS6lR
EwC7Pf1gxOjaFO7k3W6k7hxUyXvHyLssiIuptSfVMMhj4pKI84woXHIeQS5XgYE7qV6FRFSsDavS
9vsI6zhrzGdjajsKEwI75QsxpCdroiGckGBtInbrxn7WBj9WHS4e2K5lre6EkKJdWvHUyPQAzdbE
+mRFux5VotEj5I2PrLRxmdnCClf9QbMRXQwMUAz77TCyNMZqizcivh3QX0bPss4c7MKtUCfNoTTZ
Rf7SMAelCWfvdNVLkk0MpnFtEU3UlU+m+PcLYV8l/l7Q2bIzN8W6yY6D8gpo8tNAXB0EAZ82T8Jy
hT+uMuzLJJjlZCoa8kaN9pFESvRuxzhoc2EztHAnFWhzywEyVbdocNs+tjOaU1LBluTX4uXSzbUR
9mnN3oH8xoG0EQ/MjpCFqrOv0lADtpjySdORyg3tbWJ9duM4InghbZekOQZdnN6ri/atnK3Un9Pm
UZmtsKqm9YhU+Ko2ycNk6O1rJudf2fYsxXUnSahSyrRr1/RmLD1duXV6jQb5q2skSphK5s84l4zc
8rOo/Wqgzi1cQs5sX1RTvUJMDLoiZ4LJRMyV5YpUsx5A5jzHPErvqVBYA1WR8osYm+xaEwvbL8Qh
2ZUCbkfHL7LBUZiHl+2VE64UjsLRDsOUG49Fr3ahQ3aEwLGVf0RAx2CurUSydLU7M9dcvL6W1g8p
7gkpjaOEDKvYl3GVEKNtIlOeglDfMYWfzLAvVukMHKmYfE0akAwkC2+ur5Sr/pOxLNovdcMTYp02
YL9sJXTP1bY3hF1jrnD+BuzR9Igw81Swq2FPT9VaOVfsb6kNETiMKmefVTPcIGbYsfFCvJe23C1L
3e4kEuMYjuN0RycHDUxiSyenGfuOla33fU2zIdgCllwiZFF6dVJt4tAt9Ye+hdlFogReaF4koOPU
doV2UsTUcLRrToCkrtAb+LAQoOBuxFVACRj/rLOxeB1YR1O+N7wOnl5I5n7FV9R5AA4njDRrB8Ei
Ijy31T7oC5GWYptO5mw2JoXFm81pvzeztNavVlMXKml+MyXDSczKpdsBAaW1kOyHwnmqKPR56DRT
EmzJAA17ZBm5ovNSp/1WzJV1pZVKwmNAA5pb8Jv7gV2vO7aJuAzxypsHP1jfGB0Vix1MnTRld7Yi
Aepv825dnwwdm6m/zIbEydFxkv/D3nnt1q2sW/pVGn3PBbKYgcYBzsxTOVjJN4RkaTHnYrHIp++P
9tr7yNrecq++O42+c5I5J1ms8P9jfIOUNSs9lmi7UVgb0XTfVnVi7zyHd6nLp2XbSaaZl5lNfxrP
KDy2KEr8Nl7jejGsbwHLMg5Rv85Ir6t9t8vJXJtzkyBoQhSt5txQdhVbFLe5UceoCqviLCOQQG/D
DikpiMkZkyiWO+13FwXS/PGIAsjTtxlsHeuNg1viv6UVBik19qQDJmDk9GOZzuOZlM58MEGKDuzB
CHHSXZAexIzx/qZ1BnQ9zATWaYTrgJkp1e20r2RWkHghAyRNo8POGhtStcxnTRWcZ14QYA+QAli4
0jobVzV/xJYgJKwe5JPHs/DmrD/3evpUSLsM7HjEaLovtWsv5EMZSmCvNCErYI9TdIT3mVBnbbVy
92UcsdebpJvRvR9Mn4zEwG2gzlnGDX0y+61qwuFFgE+6nizdvyEV8chqyt2N7JpkD5mvR0Sn6qfG
gla30rkr5uNoTqZYD+SxoKgpJmDlMHbxaoq5vUlwFZ+oLIqvsygiZiJoZw8Ro467Hbk8AnM9MaBu
m6SPMCH7U0Xa0vUAPXbrmKM/keotKV9hWOL8kMcWqtUoPAKICm8b6QY3bRrU50IO7jUtOgxrOW2h
k65vhm7rlW74IMcMeQnm4+W4neXjusCMsuQ29bgKEatNJ15ZNsvTH/HhE+kWXnFuctfayLJjj6hm
1SZ+vbhGczRp2jeDB+0m8k+zCxjrY2SiyIPbcFtRl7+s0s7YtfkkTjGQcV6wzlITPFfv5+whSqsp
6X5MzHQEfNpQGYtY3OZMl4/Q4ZqTzKrj20h27EecsV88TIoqm8tm/KJMRfhIA5zVu0yjLARToFHU
V0WyxxY6b7O+t77lfkG0nFRWeZ/lk0t5MTZsMLlJfYGfuXuz4uqScQSDVjbZn0YGNQjB2qzqvZCo
rqgvtd4OkdqFWZgURyvmFzbtcTPcEChFO8emM/1k131EXqoXeMEZyd3eg6UbdjOx38PusJVFycfi
+DY7As9oPYCcg5Wh8SJX6DruqLWO9DdHE79R2AF4rx02yc6l7eVMV4Xt7BvTRk9kD0OxGzRsBspv
2Ofw6F91VgCMYrbroz1/TbqbEfbyOgps84yK5+T7+tZXIBZa3sIT25sJjaK5BeIVTC25UVb6ZuUz
WxwkOtOJKLr4Ko4D53a0yTcLnJlgGDImvmgzgV1O6bnfxYOrz+EZOxxbm5s5d6YLy20jXi47OHUx
aB+43/LaZoZh29FV21F/sXMqA4LSwqEIW7Fy8Aeu4wRTrddRiuRZmOQjgQDatkFHvrWdRciMS0b3
WCHgcCMqqfJiGBPiolhO3WzPa1VsiBF4bCf3tiNtcaz3hg5PNRnplVPse7RLBlsbMuiOZTgdhhAS
lYjYdszR1ozm4WwM+mhVp5m1bpxaMDiR+gU+hWar7tS5U4/RidMRfBeZuf3qldJ4yGI7IYuuHr37
nNS80ba2SlyhW0wfvT47nQDPvWicfOflpO0/RzYOiAoQjUCkFbT062l6Kxy7eALc45xEk7EJNDrB
ropyAqjAa3QHlQRNeJR4hDL2hKgj9ozPMqEbHIrHwq+yV0zy0PPy2f7mzB4JW61vpCgrnOIO4rj1
5NVhc2H3ph3DIOgNSGOtT2SMoY9Jkg94LiG2wDQJ1SU6yfl6JGaRcrspvZesc/IT3P5gm2drP7ij
eSC2zHttrMI/S9ghQbEWiyZSOpQnRtle2lVRHgKAL/t0NnzOXP68rwxzZdjVtdbUhYboFIsaogKZ
CMz2OnmcutLajwnEHnAy0Hnry5glENgLtBLwFuhk4jQ8mhHhQUymrQnbg4UcQX24vJI6BcI8t+dq
LHtqzi3GABQ4lLMyhAaxt3UKC3RtTG0Xp6N3P856qyv70AgjeZU+Mm+nhj5BEvqWprg81JHnbPLZ
dTba8M98ur5oFkPAJkQp1LJXh55wavYKCQu72mJ0wZNQR3eecLI9FsWMjHDyPXUjvS0i4fnK7+sn
pO1vS6BWVvacVVo8wE5VnQyU4EGD6RoYSXyiZHlvFORzRq39DONBbCHAGTsPlBMMsT0EgujYBOhW
KaXfoWEj0FBF/iXhrFRajLLbUcvaTgNyC4MEwDWF3e7Sa9xbNcZwD82Z3MTej14EXWGaEJvRlfMe
ONxT21C5rLUm+p1hHDaqWxt0heRg+1s8HxkO8IqD1qGpAPNMUl1HsUcEesV9UUXpb4dAPWh477zH
7gVFm+ye7SducheLANP7HgMorLUY6HUFgiewsw39oF1cJPVOKUjCqCenQ20rcnmB9UGRGHiVq049
TbCa2Vp3FCsQol8V7qMb1Pt+6E5iSrrbaTnckAV7beUheaNxdjpMdnyQs7bnVZATO2R20l/rEngy
olT2v464tLvFbwC518p5l+oAV75bbTxym4PxWzCPLgUPc8fxGjCEcNRqol44+rl1U0A4l6ZfbkWs
iPey2i1dmK9TUE9U2Rp2TIN8cNAemegWdhGCTQjB7ngF0pnhwT5sLQ2Exmbk8wZa+threShI8Fuj
Huiux5ERkxf6glaCZK7zsh2AwuKs7PLmNozM8zDsreNgoCO2pjMR61et/ZO2aU+D2T/Lmuw+/F7q
G+UtO3hzVdZlcd1gzHwFhwM6OekusGMbXzMowJf4S9Hn6244MO8OW7coitOgRLtcCb7MONTztSfy
F/ndzM+bltBV3Cx4NriceUw/J74ou+TOoXhvZnVJ3V6wsx+OUD7ARuTXtAYPZeAfkiQr1ioAH8M2
HtpAecj7bovx6rJyJWqw7FGq2b+eWiQAHbGrWd+6zzXInRsCWIqZDhPDVudmcRpKBJ0rLRxScLph
XRQQ68eZNFCvrnY25KBtSXdlj11Wno2+fSIo4q2VOV70UT/ch2GeXEZYb1wh0xurmim5SfgHQ6MB
gqmJ/N4weG5b2okgYCZxjjeeqk6voqNZOxTEFvS/+XWaMdJUVrwK0lBQCBz3ox1bO1KXvwxMJRsd
6+5kqEr5orPJZzOaNwwKvGQpKotqPsNGe2P01ouwl/yreR9QBOSJntgSDXV4m1d0a+IUB9wojlNk
nMa5Q6Y2+/Ow/tpMYCoqdToapWQjDpHeacgC6GfKiU1TUFJnYg8LnVMbN7/ZCnxLwbfJUNJC77tp
kPqiVr8skm4zZSkpzkgs95yWpgN5g8lOieJ+ovioEmHfDWV4MlDIq3KEqEP5vSzIi6AT0d9rfHsP
ujTQ4dBtCZIefPo4iZ1FTNCp37VPWZycQhOgSUBnGw2P1MPOB6C8ZV0m2MwcH/3ef+jL+pbjbHHH
10Ho4Y7tugmOqFFXuUPFWMfNBv37mb0E0zanGQWkq3EwUzBp7mWWvoIDzzBM9dRlIODvfLAumgPh
U6qEfuk67V6qdJSvaTwOyBAzW2+0HpZKetqSaGrwCkKHNxa8DWbH8BrBBQlxeaDD+5gjiHFKZxxh
xRRUT3Xsus9YKdLHgk/p8Y+W9wkkGugI9m1dD5BCtJumNEhKE9Uk2cKQpIJiBnWiK0aqzlGvLqGD
BpugScxzCzbnvOl8GlEOQKFvfsIWg3pM+cZmNKZ/mJGJ6ReIwsgZiuPT2KZpSTH4zZzAZrAPSmU9
7pG0gysn7OLJHsZpPI8ce6K42WedQeNQW+uiltMPu/L/F4H8T+z2n4lAtv34LNMq/clru/zIX15b
8Qe291AAZ0YFIhyBlOOH15bcM0QhIAvB2PqhiTjkn/oPQ7h/oLjyXfKIAAlga0eV8ZcAxBD+H1Ag
8E5bjuWZC+jw74CqYap+MNt+V5F4Np+BjhWg4A+wD4gFNokdkbGKzXhPtgPSV6yp64p65rTvXNbJ
wA38bRjTqBqGrLps+io9HbOWvSkogq8afcM3I+kWnjHMZnrVeSuOtMov1YAce6ppj+WVNNhZJg+B
l4LpSV8CpqSdi+Ggkpgb7SjYlqojQ9P9wrXcfV2hk5i63eChUx2q8DQTw+PQtVdLaMN6CpDDOlro
rVDlF3uIzLWtO+e+NBB3JmZGgz+WEJ62kTGpYW8XgUy+ZKWIXrH/aUwcDuCEWw2bhNfEWqJ28SwE
tyyKCcvdDNzacCmKlqPZXsSVX67Znskrw0X+shKTLsWeigcFM07/bXwvajx9XyyjpzeRtjAgtgIs
dvpa20FdUxeMgRDaxiJIUbAX4cpyzk/6Dakn1nmdWC2SuWgJKS+8XD0gRJuwScDt2oMQJ98E0ZdZ
bQWRBlQwmyG+Ttg2nCd9TscMryNKtsYekb8zH5UEKUTxlxl6zHBh48DbE6fBTFSbQbwcTPS9iBQp
Lkwn52Nh7bn2NR7UmbI9Pf14Mu3VaBr9AetDfEavfztipuEUSu4vjpDwaGCjseF3RYeWXjv+iVWV
YSoekoOTIu1J/CbfjK3vnIYgsRpE262Zncou/0IK5QL46G5DQza7VM3ztU9ECTm56cPshsk53Mds
36VhaKyz0hPVRnL+adbthLvkIeiMsKTNXwoEKrIESrDx4xC5o1Gh2sv/L+axy+atupXd25s8f27+
1zIFfqtRL/Ck5H/8/Nv+x++xly4O/J9+s/3uvL8e3rrp5q0fCn70R4rg8i//T//yL//+l6nB0/+t
Hiq5/G8x6Jz30w2TxGczFPHi/+PLMybff/mZv6Yo54/F2O+Z+O4FJAb3nzgA2/6DFWfBUuODsn9M
Xn9J1IRYGALEpZjwAmB+LzCMv2YoAUkfMAkzGkFEIFdguvzju1/9cPlz2/5toqK1IOx//LMFWwBo
wGWyc1ymSBsrMDga/v4dvMUJqMwGOLqASyn2R2iRLFoQeCG6P6PGTtoeUmnYsW8GNSwt/BaxozkS
zirz6BCTyJbHO6rmCKi+38S/teL9dxspvgCpAFHfQY9I2MGPBIR/L3D8z5fp7aeF7Zc//5fS8Z+j
hgUKtDCiRrFEcMJG+i+KhGX+GFBh4DDQoEUglPxr1JDbAHcCGaTHWgmAwv97yxr/0ftRw67esfDy
Iy1zA6w//odVjQJXNBqN/DpVuuGIrwqv7dZ9F5sc/nROqgKRNQTnoDQwgi/oqCkZ45dtuuCmz92Y
hBsbl2vTfa37uoPPOKZ552+6wmejtbjjHf/b//uj6VNx7H/Ob93Lc5o9/zxV/WNf5Jp/BIFJdGmA
8OqnfZHjEMRhw7eggWwGwlyCAf8BIbH+CEKmFHYpy6TEtvifw8cO/iAclN2S71EYhj3t/J1J52c6
jW8vuytUsRZvC1s0UCk/zzk05hF7DYm59ec6PRhtZDwZg1P+hpJu/Uze+X4Zx+ezeox8AVkFpsr7
qa0KFQBMn6C3PCLAa/JRBnmVXGQ20/gw2c7rKMbmoIDnbdl0TVe43JsDIqL82dOFPPfIbs42skKr
hH/CRz3BWTHqovY3KQXc1Z/eJe4GZBc+BxBkGy/nhxk4hXXQi7wSQG6dfq/rpOqRJ4Xx6SD1GxSQ
6Bx/g9rQPXBX7xaqvxaD93G61nIH3k3+y4NwKaQQcOvA4ifE8cMdyiw8vkEutnOSFzdj0csHyb5s
m9qLT4oSxHquZfRcRnG2KhIEXUTN9Q8Optpz+opEJ6np+PlH+sXQAEwD7pnVg+FmMe29f2ZQsZnX
0B2RAEg7ibTwRaLll+WP+eDfLnu/ukzoospext8y5n++TNtbsiT7TBO6V3bHTHIGdt3xd7Edv7wK
7wsicwg5LLU/X6X2mqrFGai3uKoheyeNAaIjevn8jv1ilHuuzX7AYwhR4VwW+HcLOErcMQiB9IIL
jexzxzNxkKiqvhG9F2/sOYJhEjrF9vOLLvfnp4HDDAJNxOb05kHq+xiVKewerR84zO1YjF+bvE6v
5mBJ1MJIid+xilZIAMsdCWMLf7l27z+/+r/c1+XqzCAQljhTOc5y5nr3lQl3SHTPaWjrqeIKFKl/
RQrp8GMD8m+HCNPhxy+5pB/w39uhj2qFDdLPl0FxOfI29tm2rQ2C0REV0eqMsxPq/BTIpjjOniDH
5ltHVN15Rz1qP4vSYY6Zi00x9G+h0PJrY07sxRFVU0lwlD1+jQfLPRSRO54m1HhOOMtkuzzFzU8b
XGz9aIZckgdTdl1ZM8RnmiLeExlqEOaN3OwRoPWuRNanEC24HtYBwnUUuXMYmu+G5XjUSVuc9p1b
XGu7Halwdt5TntfzPstIqI+cIvvTbx3jC/jqaacGeK8Tj3la50zK26z11IlDT+O8INd4bU8T50gS
Lld2W7xNcd+8DW52bi8KINALmBtHE1CtcK3oosSLTwyOzvxTcyzCE7v1Cov+nj2/zk4xnJT8NGGm
Y3bX8/4jYzDSCW5vTHM15k6Ry9A01tPgZSPb++pB+bID4d3SbKVSSJm1TLHUefihBj9WO/rtPU63
WES7uEfkF8yV3IW4FR88fD2bNCvDjTEXzoUZB2QDYLSYn2MLNS+SLAy3qqTlQ4spReJCzfVmKoV6
7DnKbrH9NtRsfdfdpJ4+BB6o3bImrbiYmvYoKGgdfMn52Xdgtna1a7QnNo9wTW/4MaFHtfVsWE5u
o+NDwySOjtq0jp1Re8cs86zNPAbqODhDs89rGQBBnsBo4tXaKg+9m0W3ch/4QCFnGwSuZ8irDGHK
Kh5pZ0izVocaMTuKthFQSnQ7oSqOBzkdWxMRWEf3mbDI3Zz2FfQj69lRGfItk+K2FzXOoTOgokRx
PpxJDcMrcVu1zQv3IKdc47U00BK3df/VpwljexENuIHB1BBGWA1nCTvC9TCmD4XVbfrcPB1S8UIN
Tq7gMVyleX+T4cfYzoBHjmEdh1deF5TH2nDol9fFaVLnF/S4XBQQtjo4pvgaZAc019+kXZxRk77H
f91xRpakd1aPLp3ZYxBz8woPsYVFUs9GxJBiRiytayo2HNZzi9N73LkDTQ7Yi0r3emvhb3XJXakl
vJDaEbcw38OD0cFlCYeQNoQzDzsvMVbRJK+DyY0oFwKez7ELmkF2gTJCbDrTKbcZPT1CXhGNr0SX
9RdkzIKptcJjH6Q2BRMx35C4KY5JqyJII/mLDrx+n06DWs7aalvlsT6ZkRGtBrTKG1X527Qsp3PV
THRVY2Wu3WbpZNX26dSOUGf0U49k6RCk1SMJBDFiQ0qtc3VtVDaivrpWV6Iwwyc1tDM6suKyRTJx
VZXgzdIRWTAgZdRNnXpFeYalEg2YcJsrLyZZNE9fo2GOwF90HY7gpscuikNdzvFdLZyz2tXFaZRz
00Lrq0IxvPLF9FzksGWNKniZg+aAo01hfyZoh7ieVMhbqUeIFzXmDxWMvGWOU36L3Wlf2NiY28Zc
52GNSnJuHoxUvxpBEENZTuZNgWnZGf35otcGFS07QkQWUmexyWu8nNj/AQrBZcyookFrMrSkjIyd
9vqXiMBAMjGT/RgmXw07uazr7gGGdHvu+QWoyBIWOBGryp3co3CpNRNJmO2nFHBu64f73KLQAk1l
62jaVXNxtDCPgHGC4Kam769TcaXNOkAoCzdDYUYKkpC5vPf3aC9OxjZ7yRBeDP5g4yQfaH2U07Nq
DQS1Dv3LhkdcN8MDmBHcH/30NIT+xQBfEkt/mNIOh7Th2JXz4pVmz+dAJYHM4q7qs8dpNIrf7en+
ZTvphPjdHHT89DBE+H1X/G5xFF6ofXr6cts7bvUF1ARar9QF/UohCiJG3TrWl8YtrbPMAZNiNbLb
DmUztGtBS42FK+yDIzGS+tg1RmOsXCBIJOvW5Yj5HlrJa5YGevP5eg7k81+W2nAp37JXYgNDxsyH
pbboqXW2qQ84B3jMtCuGsal20NuWFxkAOlpxWxfDykjcjqLhQOXsMHYTmIXQUx3477xs540C+Y6J
XsrkBoo09VSnQ7+yLsq6fhn7IXyOEEi5O6KeUT8oOX4Zxrr/M3baGpiLQcLooS9avJwt0pWvUxom
L0Y6myRE56ir1m5FgOgis2jOw0yWz3Aaib7Rled+qyZOD2lToHYa0W7ozewH5Z8+qKjnwWmWCKA6
kFw4m5sW3FcGtIa4gR6VYapLgHumuJSG2V2Zbtyw+KgkdhdwWXpV1/QD14QYZyuF3BsHBxq38iTt
FbFs2GIxyQSBBoFgDFF+QWUmuDEbOWd7PGaqOeox1s8gTSA8+4M3P49DAXNs8N10vk5Qrgxbs+0a
jL8BR8UNcLkWR7Y/dpIU45wqUF9CcdqNsOi/RSXyu12oMKZv8A4zGTuRLC8DJ9MZDY/SvXP7Emyg
IWR+FSATZXEEXcTNNGCG41AU4ZmRJz2tOaCJWJkoMJRQLEx33LRyDBD5h6a6sb0aGz38QQdDvKDk
ueIISde+NJOo3OR5V56nIlP1yvAWpxTeQC2x8ftjuO3s0dPr0kyzbNeQSlNBe8vyB+0bItlABQmx
7Mgaf7UvMiScUVzSJQ5oGU6noY8gcte5Mjr4MLPJYC0siZ08ifpg3TnR1BxJeSsevdbLXs14glNG
CgrTrOdH8asLFCfZFFHcuug/J9j1ruGmb05fsESVqqgQymtQbCDpEaDFSQkvUbQlQj4UMk3JLkRh
VpPwWjDFlJ76Oky58E7TUrftdhAsdxfebJT5GRrBINKr0gEdeVIE6DFTbCkatgFDo843CtO22hix
SI+ZEmq+DwMFfC3kgP1g9HVK+nVCvNM29VNQRF7rLAwsC8flgJKDzR7WCnsrSz3cdZXJsoLQWd+O
isgUHH0xmOHWHQWReYyF61YkSH3iHMgMBZ8EWlrjEou9nqce1khHZDMRtrGp18L26IvBnUMGP5XB
gpDw8+4Wrrp8TCzLuPasWT/yX8bAFLCjfRs4ez63U6GfxdS6Vwx7QieUgXr9MAkftQbOcIQyNgp4
gHclzW1r6IA4NcQMPsWtcIMV8XpdvlKjr9BsWRFhGZmcaTyUypOn6TBqHlfej9965HPpxiCmgeXd
TsYEOKDVWYxZ5d6kMZEEoDdq9oOpwoa8YxnyvY3bxNmDYQRFhIUKZSxH5Fmd0ZrMnhFu9FgCPcEy
7Fg6xfPX9sa9FQXciKmxtNoW1sJQqMFTIBSJa3GCClDml75FDICODeiZy0mBkAofVQP6mqhet+DX
5lUZhD0WTJtgli40J3fXjNLBshX3wVdUYS3DXfhovqWfKxBBOZ1SH26Su+9lCT7JiQaoRWhMw8fZ
9EHdW94shpMsGbCnDej8SbAIaB2v8sHURzZXwbPrdHqJHBLezrIKk8bOWNlQNcwAXfGUmWqnakQC
+8nIZiaxgWaykN7sESIz+a/F5OVbbXRTe6pp616Mkxk9zGEhvJOQ0ZFuLR4YKCTXTIoT7WThDEww
hoORp5rJaGIcjjT8u9DdgGkekSxUoBX0KPp+neAvu25RSRVrQv0cnCNgHxGeKx+l6QRtxtwZiExn
ZNNp88oci0ioaTgFb6TVEquDINm5tRFFJ9vJt3tS3C0nuEBuaw57ECvRhXKB22ISysGT9CLD/pHY
ca3RstptsgdjxW4V0R0z+9SjNCJyWS96A78dL0P2eMhRS4g9g5d0r+Yk52sLK3MJ9EOqh1q59qXj
RKLbIOmKX5SrHDy8NUM1LIM824QjaNjVlC2CpyRtU7YujQ+9oSLJ5N6vffTarQuscvFK5t0p2fO4
H8wiGV8g86DKSjrDcTd+I/pN6AEWW3ko8G6qerbtdTcMBt5jhbhj1XtWezG0Bq1Dz+3NbJ20gk9C
6E98KLKi9NYIcpUEeDZ1T4ZOaHr7MmvxFfVFczeJFCigsgokd9XI5Y9TM+JCsVEfu3url9E30Wrn
zRQeSiWbFIYrGdTGW+gSFcaZlezbjc7iJWckZsGsGtv9apZxjf7GHuKHkgkfnKDZKii6XWAwP1ao
JC/6EX4S+SSpwusetA4g2BiFYOyHC8OKBJc7VTX88Txa7HKLCe/MarT7We3pWuR3BQeccRPwdiWk
bjXq0o+C9CaXkY1LyiW0ZV1VJlKpJh+AfihrYBNBNpE/H5FGFM923OtdPJopIz1GlW+EPvCc0k+T
O8hqbJ5qOBZyy1xRF7wLtgUsmA6Jt8mHJgDzOwcS7U9D1YtgoXDe0oEbv4jUiP1V3c/1zcggYBAt
5y7w6F8EIXM30huQUIA6Ka9geozsLVhE/ZWDML/H58MRD4l2UbwkKkxRyJVmNpBz2vX3ee8Fl3bG
kF13PqI4ohQSECEpgVwx9tSkuIZBhw4215qAjxCjAuctMvCYMnUyvTRKwIMq/Tl/kEpy7tK+ZPU2
iEWLEfnDqNyjY2uTL6TQOJxMsuTJKC0ymOLMUKelPxTuKTan9iKnxnLTERGebYWI8JvWzFsJtHWn
iHYkB7nNWuqibtdxGNElTqXTrVF69DbEaGp3u4UJiAjDGCAdYaCLVpZosmdk65CIqqHogwcOcWm/
iQJyWu/6yBbVkajK+MRHSPSkRJ2R1MPCo8nWaaNpS5FV3hKArrs1/XbpPQTB4AQjT6cCHhlkaoJ9
bI5UThDW9ztpiejRlQ4rcmkX43UxuHmw9dksDGikwFNvRCsV45gN295WZNSRNTa1T7av0nCHYHsK
z5uxnw0EnnRsViXOweVA7ovzfnBnUJBzolGhB71Z7Gz+YD+XlKTAAer2tstQv6/adEze/FSw4I0l
McurOkHxgya8axDwG90Qb8PeKd7Ids/mlciXCCc0XNlJEpd4QR2Zo4nJEXtHP/btf6tHd55+I3Wu
/lP+3Lr93oL8r77uf7dO3sJf//eNu9UzST7Pr2998r7nu/zMj2ZdKP6gTUK4i/Cp6NNiEf9QpQTB
H6YIAgfZiUm3D9XKP7svwvuD3hwjmmwfh4rbcnD7R8vXhBvPsQ4mieuGdG3+TvNlKY6+K90u/Z2l
bus6vkV3iDblz1XNMhYTNRA4IXNWOzu2jNk+TmzIR3NV7GM7d3bvbs0vmgwf6tMLTIXIajrMKHEs
G6nqz9eriLZcrEM4dXhDMbX10N+wBx0nWsikkcCTFQUNwc8v+qE/+f2iFtQm8KoBPa3vjY/3h+A+
IJOmdtCjtq4BjDtPNlblwZ7gl7/5fh9K4culKFjRSqGAvLQtlvP4u0tVivpT44n0MA1ldhbODn5O
Wg4QTAAQdljuV6n0+/33XyHmHO8+/6YfLk9azZLrgh6AxohFz26plb+7PHGn81i4QXcAFYW/tSjt
naxn40qw8lAPrMHHoc9xLji2ty+Uk/r959f/EJjyIy7Hci2HMBufLfb3Kvq7D0BgmBsN7CUO0bA8
5FyLu6GHy5KrlAydiaoaTbPEOW2Q6sUFUuq2RIG6jrXwUsi1vXXre4PeA20bH6n/FPFvigsfxvv3
OB9BwzF0hGszt35oNgLwJdcBuxeyGsg5RQmfpne1dwgKlMQyrn6XzfuxlrFcEHZQYKGpoAfruB8G
vNHJgBVz6A/Un02k2mztAW1Pthdgcaidm6Rus5usyzdU3KNtGQgZsev2pzMNslL+plGDGuSn1z1w
HRulyDLh0HC1kMr9PD7Kwa/xekb5gfUc1X/TxSHBQ75AyC+WJFa7S7Iz1VCyS4fm1UuxQfVQiTFT
Tk4G6CVIbmgimV9xY6C7RwgWs0kijfM+lkNz7KaEc2HMlgZ2BzC6ejUGvHA188tZWbUG1J0A4Zbg
/L+LVB2d+6jzv34+Au0PfZrvX5GzKdE939/Dj29gI8lAREJYHtxmJO93Bgpib6Rs9F3RLSm6fqPv
67DNTMICrBC/UJPvIO3EZ91Aw5V4NonMOOpflOUaV0S7FbeFO5hfdTh5Bwz1xW2WW81TQCHq6PcD
bg+rgBgyS/E8YPKMoWdKGLCtUPa90+MEW8ER6c/HEgV+G4fF7edfd3mh383fP76t73qe5dm0jZcm
/fsX3lBjlAdGUkBxphLpDQ6y44lcos+v8vGtYdhYJi8LQHD0Hf/SIEUV5A+az3XgsB4/GhxAG9yT
R2iU7luQE4n0+eU+zNfLl2LzE1jLRIYeU3xoYvq085K543J2SSoO/cQTPpheh7ZWv5kOfvE+sDAs
KyxDBhnM8kneTVelFlVs931xYLMNKAbn6V3mmcXtbLTQX0H73pZWkt58/vU+TtLL11t6s0BAQ6Yg
sfz9u4uiUQhNiBPlQToyfpHZGLCFzFveRLpwJNv5iWffT6FunnJZ8BKRM/W7B/qrO0zdlX0JTQ9a
p8sDf/cRjNHzwQTnzQFal7Ehj7Bm3AwVNQrhltH559/3lxdD2eaETDqm+XFREqWXewLX1IHQSjC1
BotuhInrNKTY+uXzS/3qeWLfW3ZFgATCRcr7/ntVQdr2bSkaVvouOgeQY50PQP9OIJYFJ46dV6eJ
rbzD5xf91fP0hSVQyaAO9JwPF22DnNy90WsOJDupve1E6U3SUpLikIRcI5sxpqzSUegC/HXCOa2I
WXU+/wi/+t6+zSKzKHYt3/kwDSwJoUpxhj04iUndUHjecZRkVKIHvi5jw3Ih4v82d/5XzxWptWCm
BT/nIyL76WYvGhuz7RlEceaEFxENRdgv1DI5g3pR9puN1XITP0x06DOQuLGMIjyyPozYhp1igLah
PrSsWRdp2d2p/rer9S8uQoK2bVpsZBAJfZQigeJDg10mDJ9YA32xGiMEKY5d6u9PcIvWBlEghW0M
3h/uXEEJgm4KciNN3fU+T/ueVlBDWVDldtX8Zmwsz/7DnRPMKewtCZNia/Zhy9PVIxAyzDoHdipi
XyZhKjYhqJj97AXlKcdg4wpEuUJlbHjPnw/LX91PmD2hu3xZRPYfZjoigB1b6qo7FLlnbDrlvJCO
rrefX+QXixMLxSJwDKl+U5v+eRgqmyQj8AbdoTF8oPspF5Dp6O9rDjNwqqT89vn1lmCujzfU5hS3
2AmYwjnB/XzB2jUz3CtlfTCJ0JnXDlULucVnzauNaVaV69kgsN3y42pD2n0Ub6I6SM8mQfTFSoGA
yo41c9f5ksb4Mnjd8MKEpZxVMuKp/N/Mncly5MiVtd+l95BhHha9CcQcwXlK5gZGJpOYAQfggAN4
+v5Q+n9VJasy2VWrNpPJTCUpgoHB/fq953xHpa52jmwpnn/9R//FuwpyclGwMDlxvY+yslnZRCJX
WgXTpMIUbFXRxaQ6d185kXb+9Vf9xXKIIBQ9FV+GnvjjWlQn0F/nSdT7SJL2vi3dLDuX1uxvBrvp
bvBETgfTkhJKXl87WHwBPf36D/ir38q3g9QJeJX9j+PDXp89pSHL2ONjJ0OXufHZmERw1ad18Imq
8K8eBZeX2Gflxyj08WTJ+dhdapVyb1MyHnGydsfOnSmNfX22sDB15Gn49dwdtebTbecv1ny8/KBO
6RB6f97DA02H9oALct9oDsvvTNEwx2N3jKVKgec0aITSIP6sePmLt409DpEcbzT7+ccD1GzjEZ6K
qCQ6HrxZlU/atY9I6d636myfueVnO9vSN/nT28ZJ1kJHbZsB5eCPb1uMbo8wG7cG8W0xE2OoRdZA
RnbAO5uA98CGGDCzCAL1MAs/uiZrZcngSWtkCsSbNO/CNoo7hQ3OWrfV5GGPxAO/nlTyCsKD2j93
JHhM3lsGiH4TWBtk7ihrGrO7Z2URT3/72UTByVBkKVBwFX1YOyxX76Rdoe7A9gfXWhSutfaQvD7J
zBiu/vZ3LQUBT6bJveLs+eOV80yfWE4zp7h1tZhhh5q3kH66XbD0Iv7+V6EIZl9e4gTp7Pz4VZPe
SAKVpmL/W8ej070Rey2h83aUZPtff9XS+frwQNiL2H3xZXHoodT78bvKFAKePkZsKmPMiVq6Fv1W
wxU7o8UaWgE5dNZ2i9fmShYTRVdPkMgbA4TiDogL2WgFz9n15A/zWXqifLBBhCHS0WsGLIR5vf76
rzWXrfzH3ddm76XSRtjMZu9+uAmNDVhowv2zL1UVn4SyxEuBFuAsujGhZZ+m8WuvJ+29xN60xAJG
eIhac76JvaRB9QMQJTF0edPWEtOkx1mkLnpQi67sjm46+DeK2JGdnir6/JFbnpSb9p8UK8afT9Qc
MKlsWVGxM/xpPTXErFHVE8vimODWoMOTJ5TZkBkcgKPnkuXnUqtgYOZQMkI9BrtZZPPh19cRNeeP
qhCaFmwoKEwdRyeKl1v/oZjwq3qCIWjUe0+2fhFmbRMnV6qyWyNsM7FJM9zMHqvTapbq0cOE7Kyc
NtXXDgnX72ZeP45tnTUh7Th51xPdxMuQSYbWNbq+qQVBrifuCbfa1VC1qAUZ9Haxs9OU86qSdBUl
w4nmDdOU4bZJ4JdMyYPrLY8XQRVxGezSALBQoyENdyNcsFZ+0gk4nyGiQnJdpwHa8ibZ2AmePqOF
Q0U+FQmA+kjWXfDVHPW1VnT7Ks9uJoW5mBHWoUY5CoXvuUUnMgRgbWliZGu4Vwc/Y+iTwzaHz0VU
ZvPoa6BpQSoJxz930GLioD1IJt3WwoglpzeLi8PQld/7iLCfst3ZXXaocI4RbfJsyS70MUY7NC+S
An4bFE9JFojm4xYEorWfFVNbp9zrpKRsoIwyMcXVrGfSClEVfe1RdwFYI69swapW1/ABwN4ydcMD
zXCiuySXIAbor50nJ7m1AWytqqJ6rqApjj1qVyd6tbwGXLQd0u/+QktjLUx4Oc6ZUdxbCod5zuN7
3MWHxDYvhTdvjeYqjs3T4LfPIyDcjhyGPioY+al8p5F8BJUTCY+/AV+96efp1Gpjvp4HRCTSOYqK
SMvmVolTpztfBvfNnrFUm55zhUxo205vdq0hpKE1HbrCPLoCQGn/PpvWse+grUzmWia4xltnNfvO
wUPG6FbdKQ3Q0kyW/4jhEAYLLd5ZtRdmUXtUf/nRaKAWIKX0irTZDHV8b4Kr4SlGw2RDt0S4q8NM
XWGYCeN84LpOwxVE/IeYx7nwMrS8XSjBE7pRfijnecu49hsjxq2jAWU0xujSa9Gfde6DyLs3MyHI
kwzLsNBie+eRNWO52WYsu2dNN2GkjTocb/2rU9aX1gS+mvT2nS0uu/YEDpqSlYgMUcF31g60fYhP
cM6QuHcLQa+H8xZL98IiCRHmxBi6RnZsWkBckDa3Q/DgSR1clH3nw0eEXFddBEyLUOoA1S2BBnlp
urGsltiq+huzCCSQyalChSgLAFquWZ4Qo1w4NTO/uFSb0SiBWI/JQzY3d7oqb4yg+zYbzW7mrBES
Q7IEG4nW2BiSd/tbauQn28mxvGaPmf6lQueA9whx9Ij4b3gMCPQCL/yKXBncnt0sSQXvnd8dotpY
WVr9lgzu2YxaAmW4CCNSvaHdMNq0ker74CyQvfbDwqk91Hm7YDmK9sS8dVtYEp29+RBUHmxm575w
Bms1VA4/lhUkIOpgMHdZgbJRG24rdsVViYhYkoiOVxTxbgkm1oenku/1PrmduYCiyU8F6whi8IAs
iEatB1I6nq0pkeWOrF0LqdRI25HTIkq9bRuRrpI4zyZAPK8gdJREEbKsblM7bxbimL9GP7MqY5I3
XAGPsmMcHfnUHswpSLbIVzm5iHcF6DlMoDU8CfE6oNl+9Ltmw5Fi2+jBC6Kms932t6QC3dDNBHii
heVgq30mAQQMILAra2SqSA7MhOoC2ncYa318hVoQ7VZuvyGEA5TZXzoJf7CI97MD0BY0Vl8RETJD
Q+WcuEpFcgMD0KiBxQgU2IG27/olgZMo1NL7krGsRgFxGVP9rZ4pAOp4jkikgB9mWonz5MyecZig
Egp0BCfRtsVVMUIRCxrQI3nZ4V60SuSXetF19/HQEkNMwrF5BShhUYp0XjODL6Z9u0NkU786SQFk
FQJNupYeEjd/Ytbdg6EmYDf3HgwbA5DX8/Nmuw5QS4/7yDS6zdgYuCwirS7u0iLW3nwRoW+HmDZ8
97oZFlP1rhv1koDqzZtkNIjXyUmeQxiILAV17gsaLuCWmQ6xH7rkZWFqhMlOg7hH+fK2QMouLBGg
Tuz0jng1BlEPvKLETVhF4h5MkPYXxKTP/a4wZh9ARVZcgeYr9qY2AXVQVaTdQ9ZIv0wm6qhVrWNo
SpxRe3fMTgDxlCyGOgYSeXZSMHppY0VXYBQKShcwMxt8wWgXhFyQkIJ0lY02Z/Y66wUqiMgb5EVd
0GCgER0NL0Fj5TpcGScJR6G+duiYXyF31Mg3nHJ6btGdHzoYlKi2aSPtMDwnxcpviZghjyu75QRX
SPrzAzAmv/xmjHIEyUsWVlEW4pHUS2JWnR5nVhVEyBTMXHCPVPJS2tFd5/HCl0Rr8XLNgU3cOchr
WJjGeIVoxFtlYxG0K3BmPVzCoEN+UhAyt010hE3jBNjPnE3AwrVeX2tN1Z1TmhhPxNxNCHij9OjL
iMwkFELbqrT9iykokYZUSPif4Xu3AAmXtUdDEJSo4Ysn3Hzllkt8reW8Ze3gbCNJakrpgt/hoHBn
j/WLh4d+X3EouJND3t47mWftu5mGQW/Wo7Wq23K4LHsdQFasW8mmw0kPbrExXzk+dzcJ4VqraYAO
xVTHPMQoEx8MzdA2M12Hs05ei1tm93M0ZGQsKXlkdAfz2yXebl1l5rxCdafwqgO+T7toTohrHBF/
ZsS2Jtu2z6ZtZBCJl/sZkYIxGVgZUOih7zEhjII8P2TXcehPuoxCdGlFyHkGiLfmv45NmnPstv0t
3hSy78aIKNEqwU0w+wg4Z6KM+5msGZjUAwHDliWh+RbDOl5k0fNswG6ZkGjBFjW1sEpRuJG6SnCd
yqjbK79HKdT3XcgzTqIDRSAC5cHSHlFfXBAhPT+14yR2MKmM72mTVO9R7MQPmu7Wr3NzQ+AlHiVJ
Eb0zgj7eYorIrkaCp89AaBN066VMvZCmb43JoOE/E7G0doir2vmpEgCuDf1VtOm4rxL0/Yoa+RbZ
RUw5pJkQRBVUfGBOR+w4HhBrhxOREga1oxzM73CkUCEyiFt3+ii3TmU+wQNjYKpVMGlX7ShnkpkS
fTrB7VOwJWPB5arRlVOTNN4DdtsewhEthxjF8bBB6l6V6FxB043SnL75HkRnuEIcbHPACsXGEwPs
vDJj50F7aV1Njo/C3int8aaKgplQXNPYO9VIjo7XD+I6JfOA0rYZtVcjg/1b6CZEsXQoH0XCbjjq
eRU2Lc/aGkgMgi0L3wPJsIirgKATwJNUaQaCXUv3NufaoxNE3b3moNdGreZYDg+xKa6dykq0kOBe
Y+FyRvY21mXObt7N0Kkd1QzplqNxcB5L9Lh6P1NFx8K6d4ikpZFmafmBm2c2YH/EsIvzsnxz6dfe
DbZlvXbV+6hyps24jb4zprI2HrE9ObRLFsh1kNnODekixgrWLYTTWashGekeSfdlcJKy91de7IK4
ddTAYp5YTfTiol++Aj5YHVU9NEdiaTWMbY7ef3FVOV5AwXJDZ0hOThsX+3LM9LAyrHxrtWzURIap
0GjaZsdrC4VHM/sNbHp+q2P2yG4Hsg9L1z40k1x2EI6TXxWCEpxiTGruSC4I4H/AdNzmnin3hq3w
qPa9AO8op++OJvoLbSyQ6+FKenY4lewYbmc3pnBaGM+euCtMR21KD8baRF77o1BZsWmaaidNs4DT
bT92YE8hcSiFJWmpDxNznFi96ogquM9xA1ExRMOzDVj3oved+Fha5LTNCEvFajSn5OBMFoA/wTgv
C7XZkidht+l9VVZGvmo7LT8v1QKIIFiCx146jrnh/+Bg5BkHbkJSxDezncF+bsEElVrNzgZ46jc4
SHpvKk/fRrE13re15u+ihIAv30FP4JHXoNkDGihPxAw9q1T6d7NXu0RCk46j4RgS/n3ijeUNxlUB
2QjMXLpT0qBR0XkWWNQ23tqF1enrampS1MeAzIsyaQziK1HARVMgDo5DicLVL862ru0nJs+vQGiC
w4iMk2GO7Qw7N1JECCdDW5xhWHVvCRz9BG2fE2N0sRsInbhkkLLH6LY2I3UQKv6iei+03rgUbuI8
kB/smCtpDPF5KFIy2FKBHwXl4NCvu97FVU82WX8DOM/cz6BODiY5oGSfpeZpIg8Js5SbXIrJWh7t
fj7BI0x3iLzplOHIJ/PPNVry1a2XjpZQ6FOYh5PWISaDQAlHxIXDirqaVE0K2Y1NijjSHNHMJxas
74kFvH6mWiH8NG7waQ3VC8mhPPBLzg/spoOUQbDC2TqcY2pOzpwWniTpxRt69lNIKm+2Frb1mg2q
fcL/wtlk7o0vaQebTEbeoyEIT1w4NoDiCl2i8/SsA1Biqti6BFRXBdme3LVkEw9KrqPKIe1QkQwJ
wdU6R5QIGOBgPw9W4FJ4mtNqcNj3NYb44cSyf4eiotxlcZtczDLLCSFwhmrbeIMFozGxbq1czZfQ
kGldqEDSlF4EiiLq7kjGJe46N8cBhTZ0faVPPjrRuH5KrFZbS9VGj2NGS1tThDqGae3V23K5RBBT
J3olSC+9lHBSr1Xxxsq/sPuxildmbNzb4DzpAGFZWTEwpYkA3jS9iDuA6Vzko97NL35CeozVSX9r
4rDbG1U9hJFqimSltXp7S4Hz7mpl/RWoOueQpH0iwah99trglbbCEKJkfu2gqJEB7aQcaQxiVZz6
2mJd2FRxOd96uXzUVBRtM1NLb5J+RrorsnjaxU2Jq8CsZpT0rlr3LYKU3qTH2gayvNDdLtjYrmzI
XSrbkx9gTknqgiCUSIUl1KuDzSHvgn4USnAPznpkTcYWP078hHA3PkwlLQCrvC+mhHNDJ8WRcyVy
UjuqzoFV9ss7INdNZL/2ab7UdqO7wQ/q4smnLCxF+pxWrnvkhGuvjdaN9plPEF0zJ/5GA6a5HVtI
acQcBywGI0iwsloKzfZiyvolNUM+4ivhoGI5/RE6E6lKOnr80DBSwNOk3Qf0HaJondqa+5BN5Vyt
hNYszHxDkEJeGzBO8jjYVL3mXmQwM0NjBsM/kBaxm1PszQ7xBheZP5ZXY+aIb6Kq3J1XjXd9Hf3m
+NG3SZ+WT72Kh50abaBKtbpvgtFk3i+cR8Jr8os2jtWmy1V+EWtBsNYJdrSr6VjoQj+AW9MvW5Tj
uwQ30N5oYh9Mj5+uG010x5lD3jeVWvoWHlmH3cCjOOv98cG2MTJx/QWIZjs5ovfpN1VifU05rK5H
/MubQi55CAaG04DmdFtmc5g5eGwLo6AFIbW0ugyUFJu8xWRpqsa+8mvLOxhJ8c3oUvkIo9Tes6IP
x6iVTE4zAyd078SvChIs4tQqQRJj5Y/0avqXVnPrmwCT3hcTQKLdONWuL33rJFXUrRENthgBguGo
DUYV7FMQyxhdR7GB0Us6NcN26P2karzbATh5a8L2lM27pGfSngJENUknCUDjE+HJpqtrdLwISWuO
YA0J+RgiIHUG4fLcsiLEg99SguO+CBRR3VxTWkSkM0Y62uumk6GW5s7GWfLpc9+k+ByntTYV7bZU
OTlaXSBux7zA25uyFqoybzcCoVQYeKw9LmeYNcr5+sJFVE0Sgc+ZOUjzipjjptlqaM22Whtb+E4p
7EHVZvlwMWE4vvbcwT3Rrm+3k2vNPKfusfVA4K0DS9VXRuoYVxUV4F6jqjuQitNDArWibdfE8W3B
mWnFF6i19EE4oeBqkxWeqz28WgQJuqDX0TXgI6P5XNTpqz7p7mXR2AM5RdnlUFHgD9r8ZjdyiQ4h
KQRmOMxj03yvkyEJ+6aabrDNFVuTbukXi9yXU1HXM8HDYw/AWnf7h2gwq3PDGHCdONWlHIavyCLE
yu70pyrHjgKWvlgTp6qtTOHKsNNjtS+wEXCWlfmNGGr2bXQAK11iWi4gbq3ayO6PxmCmHMybaKeb
acLbPuabxI6CR2UgJi+y9FvuqPncdIyuSHAi/8BLGcTZg5x2zpyUbwO11VYicDsYaMavVVaj1jZZ
cz2dYmVFuwDfUlM29ld7yHXE1fBfsfqWD1rXRScfAf0WpyEunslwGfTCKTbHeLpCPfiKkWla93OK
TaBNvNe8EXXIucmAAG3b93C/plVVumJt0Dun3VJm1ip1C4/tI5uxWHO3cF5C9LdTjLhBcDZysoB8
UgJ3CjgpQWlz9VDig2dDqaP1IKycTKI6paEz6XTkTffeHaLdVKvuENiJuyPTuX0hqAH3QTuSnNMQ
jFLxcDt9IG7cuHS+6UXzaNqqOmNHFiHRwm04+2N6DMrI3WZe561zNzXVYrjtz21Ud3dTLhV2XM6P
oSpGWpcCSu/JIp0qjOPknQxoeNWlFsMBIatwnobyqEeM2OiFiXErrcTc6uVIonuJ2duoho3wGWkQ
GoShvSdvjsyFnPxte34fqUjPoCGhGc/RhZZa8m5hbJOAS/OmJFhx3Rle/WYR8BtaDRA1d+bNCxLf
IaEAjQj5DtaIuJPV8clLR7VzbHHsCdu9lLGibVyMX4O8/Q7a3dt6LQMF5bQTrPlA32G3IbpuqF17
VQh3+M7gwyAVN66HhyyYkqcC5i++6ves9ThrOrW+N0GAgpt0Sd0x5/I5rpsUQJzbH9tB2cccav31
bE5sIQrazMaMgm4fZYZPu1PG7k4vDTscl7O8SOKaVp4b3caKxSuK54JA34o0RvLeQlNU0TrDYBdG
Ih9rHJx2vYUsyZuEtQm3E0IcCsY6F1+jUo301mREJypPNrJPEy6rMR0tL3htbRPAvAqiXV40jA0Q
fV5BbcIUnGT62bGC+Ew0JfwCW6+DbZs2hOX1c5uobcIJw8CtgcNgBR8f+5M9tTmAg6ZGZ+TYk02i
ZdzqGOu1Rqh1h1+P6hgVUrcm6QM7jqPuaRlXW+Kq6Jvn+XXieNamjinBk5mBDgHJTHXyudnq9Zwf
kI/ijGh88TiX9UTKVdSMccgBD1+hWcTT1gV3N5KO0BPNpIGK2fRpekvPiuEw9mYpJspBAvrwbwej
u8YvZITg/YotX6MuI8jiOyNL+8sxKojWTGZ7A0A5NBDlhm6TX3h9+jJUM1HHdir3zJ7SrUFiN/j/
ZmVEUBzmJuhPygqI3VP2davqli5NS/mZmOJBH4goa/TRXM1Y7Qj6VtH4xJycfFyHk3Stu827Quvz
UrM93uCRmei5ExyIQy3ZGW5sXYCnM79UZIywLFBpE7mCQ/W7iGNj50X2V1Cz5UYFi+sRD8GB7DIS
3DXjFNfOU9X51cEr4WCkDRFMBn1xmObDHutst3Yae96UgS+fB7d3/d0ULW46G38qQlXb2SkvIuVk
pI9eWH2zs0TRX4zok48iSskzJ5P5K73+mECvNqGzTEooU46o23hBx5TNT9NLbWj8HSetYe1S8R17
ntITlUG9rwkm2nd2rIWtdO1jWc46Nay0Hmgp0GL2a/PUJm534Qyjdx0EMbN7RSJWW/vU4T0t7S0I
d2/LccoEWT3KmzlK3etxssiAgjl+48Rtv9RizqkbB7KjvdzqX3KmeeRUBlj4SBMqzTtdWqm2Ai3m
vqUI26CHd2l7jcGGDaNlyCSpG45RH3cXbNYM7/zIOzXSFUytDM3b92ZeHipykciua+jvNE4XfZlh
xx4yb9APi4Ht0aDHtM3nfAioJJKepXWYOSKjSvraRojNs1TILb53UECeLHGOdQoKbuVlT8SNtHdG
ay+29paau8gU4SojK1lN0KKGBTWIc2YlhIWnL3E98dktkVjxesLSdOEiiADyU4zfJLRyXp6k2OXT
MpAirlldzZrW3tRRTp5kVIn7jDBxqolq4izIJGHTJO5wyl0MhGGcSaLZvJlEXOB/hvEG8LA9Y9Ar
X/XSrQPQK2N2PUwJHXlg5ql7LiVh6SRJ1dm58/H2rfKm95O1N6bmk50OzXvX5zjJJ2OoTma2BIeA
hvG1lVaZ0XWl0p6tlxP3WYeU0Fy0XqWZoaEcd980uvc2pZgpZtbF93iqY/9EHebuQcGyr46aQTpI
HxgLRyNvq5NwK4dOUac19xrZ4o9BUcpveiUE3ULIVdhtJXIZxVL1te/0YT2XA39un2npOe6R/uZw
CR6JDGneganpX7nJHq7PlJR7ZWpQWUkBFbjjyUMMA1eCIegsDckWOnN/23Gko3+fm/soscw7UbTd
5YS3vmRnTMlhis3ahidaIltQuiSkUbdpkq8Tkg/g/cQjifM+2vmmLrFs2L/9XSRyO2EnMj3bUmCS
eEXkTEBc1MC/C8mKp6qRX2J4wZWF1OnC6ROwMz7ZX/tp9MaHOgIWslPlFByzdp6blen2eXMBahUE
KdrYtLvLmBzv44gQvp1HNud7OgxJdzdkIje2dpnZ2zJjvg9QwSrumFXG+aHwI7LVJANYa60zDcP2
XBKjOEWBTWfD5K2P+syCDdMxbWVDSNDPl5OBh9mPypOHWe+u8TO5E305Ohvp9VwQ0gS4pAby3Jjy
Xxj2lqc0M7ZoJ6gsyg4VT87oqgfzQ3cjjLy5uKOlEX+hDc8JOtCEve0NpUMR9Loj/fNsG5RZ8aiP
pHfiaLTJF9JquYtAQ3/rVC8vjWkkQMXJ+vQUoPy5pCHLx+cdorF5Ea/4MuA55UQfXYw1D2aIVQtN
dtCLZ6hOEeAHcto9bBpbiEzZ3o9cFD2VN8WvhhZnZwdAd7casIcMm9al8QR9iQMS3IzBHEKBDAH3
OoSAO69krh9C5p/KNdGXPI1x5CBZ6ZasJ8LT03NPa/yRjgCezjYVLYtF0Y0vdeA095mq5LcM+JZH
i87SXjQThb5TW809XU1I6NZUu6QG5ZYHumdQD61utU9NQMMiNyr/kTODe+lZ8UgERB5c1K1LfQBm
Cd+2U0EU9jrWKxQ01OMRvJd1UIi432ZJhrq6c8xQHzXqSslCesl7IMH30pzNw4wIJqoUA0gUvIOI
4UFvkf+w6z2lfxE4qf2wgK19RweLJ6sdMvvRp0Nfrchb4EY0mcNQotULbmaeidOQ4tSwpraLbtH7
se/SDC6vUowO62Yg6zEoguI6kIS7bo2IvupKG3npZ+43DVCSPjaI2abkiFjRebSakoeAUehzYUr3
zbWS7JyAjqINOSmWB10igJea7ZWrgpM5Y/UpzUA0ZzovT1EvUl0ymmxCD0nfu08SjUfeC3gCNdFw
E6qeydG2s3uUfyRWQ8CsoBE+xsThlHt6VOpBAxC119G6XVkMDO7iFB1HoXhw2Raii8Rzi7sJ3+99
Hvik86ZO571x2FHluh4k70YqcaNQEMwafgWtpjKTSDt31NFkhddYyetwpo/4pZhmkzqrFmZ3MD0r
uWUraty13+ZRdnCnPtu3vhejROH9KEPFiONrUvBo50yvLtGhyB0+9HwLJYZVN5/iL0ynuJyeYU7V
ler8iaIjIWJPZ2KUbX/TMPWIId+FDshgU0cDy70r4DITUbe831Jw0Ln0F8cPKUz5dtE1OhyyK1iH
Rq5Y7/kSPjQAx1hY0BpXKjDbO2lNilFUlMlttqzMFRvAkgkxnnXiusOgqsUteJeRyZEBwY+inh0o
d/mv6TgTpJhV04Wr+y3XAAvINakbtfOV3KIi5QiZEKO2ZCUtHSpu0lgWEhx2wmGoLUvXDyeTyKGr
RI4kgsqmPuiaqCFaafpRzgn3gk1OuCE3mCY39mDoaCP/ToJjztqOMzy6IiOQNTKdLdY5J6pZRPRG
sx45Uuo7Yo2btRNryW3L833VjHlE3kE/bGTiDHstNhiWjdTUZLDMXCRM9qU8eUPdQS2pKjqt4FQj
7TiVejGt6poHzgQnYIMxyoadaTJzXVd5Q7Gt0yXdJYxrUOD0s7/KrJyVpPJ81O0YsnC6yL65J76c
d7Fq3eBqECAmuQ7uPmrgROdWuaRKtzUcDadzjjXzBCb2PgpT0xDOvc3Tvcs7kqOpy2rnpWBDoUqG
WLcXsboACNwNZ0ahbFnSxW9CoCacuaTK9sEIQa3PRgeFksOjMjChJX+AyQfCLvYLEo3Ug61Ll7qR
tBD+N0RXgO0u7ii0NMhQfszDK7OAGWUigA6GyivYMKkOzRPH+P5qagZM/yJBFJF0HY6ubDSgdMmr
3oAD4Vek7rkoJkJNG3HDiFE79r3qjrQm+DUOXCrC6XCN7seioQQsvYE1fmD5v+k5HJFJUo+dfsoC
7t3lHBkYaDRFj20zjkaqEanLCY0zi2DSnoGZ+rf6+G85ru/rkn/90m79vzNl777Xly/l9+7jRy1/
zX+s2/83GNyLrfHnfuyL6aUqX9ofzNj8H/5txsbG9i/DA3gf6HjZkKuiHlXfO/nf/4VNG0Wpu8gc
Ueby3yM0/v/8bf9fDl0jOLcI2+0FoPsfM3bwLxfPLeBtXcd84MA//jtu7B/9Enj9F98sH/RB2jjP
1dharCX7lozcc0ThcbYRI3+m5FyUsb9rUX//+A+K2SoTEJwWtxeN3/oQZeMZ3m2+n5Qy6pByKSGZ
x2dkvGqq6hMzwI9i3d+/cvnnfzCYJWbtDaLzxKIZhTsJmEF+GZOcQqBw64Z3vgFucC2hXfw/qPxP
SZ0/u4YfdOImDffabeZ6j4AtskPFynRiQ6vmT+w0Hxy9v/+kj0pemWFcLqZ6b3f90B9MwSRnp1o/
fiIKz1UnymD71anNK1BPzRkmjn8ttEHjLNZp+ie+gx8tDr//DcuP/8Nl1Qpb4wntm71rj6jklG7H
OklfRf+AraP4W6Lu37/kg5g7GaRDL9QjrDkm47lSvvGeFY1vh26s0ff5w7t5/e+n74/U4Z/dLl6p
P/6SkUG6m7hYrZq0whWvrL6m4pncJvxnn//BQ7rM8Ik6rLlSvFyX9eiqG4dd9PTrT//ZffjgqaJN
IwcJx3PPSdZ+oHCfGTFWvmfDs5oNc/frb/nJNfqIP9bjIDFdeGt7mIs1OVey3rp0Vz95ln726R9W
BRiflZF6mdhzWGC0PLTUC2XZOO3m13+98ZOL9JuQ/w8Pq0Hf1560WuzRTY3qKk6dSYeu7KLbcVx0
PCGYKACRsV4PtznS8vRgMIoWR9Ayojk7ZWenGxVJGmuSLGkNspg7wi3MK8P47E/8UVv+n0f9o7lk
Isu5xtEg9tHsazSZar1LNrkd2yVasCzTn1OZz98NMaBLYedPjvA9gnpNz5xDRNdU3vAPb8ZyDf9w
rRyb8sjPl+GxppBXISv0brWqD15/fS9+dq+Xf/6Hj++LWeRkhDb7uI6JwdJz5oZTi27xn71tH/0f
gF5pE+EL2BdOgcowMqrywcPt//jP/vwPi4VUMCEw42Ci0Ivsgfyb7JuamvKT9e5nF+fDUtFTYqP9
yRvkwVNnI2KB88lZ3fP+4Wv8YbEo5tYLqsX/7OsSiGxgxM2TiexOfnLxf/Ke6R+qBzbYOUoiNoWp
lcx5FTHmNm05wjNJq4q191/fA5dH5S+KiI+2GxPwyVTAZ9rHqhkvmVh231GhGf6p49EtLseOmOhP
9oafFA/6h+KhDybpRVKv9raHGinE05rLO88gZ4+ebCSNdc/vBV0mTeBfnywFP3kIlurvj28IYrvG
sEQk9kHhZsHWk2MD1zGIk+yTH/Wz6/fhDbfaUaH6VPU+zkUVI24xrVrbYFRE1l8WnBw4Mbly+gSH
8bOf8+GFH5j1mxHIyH3fCb/agPq1o83cJ9XDr5+Gn33+hxphFLQPgYBQsRIYgwBYdPUbKWosK//s
8z+88TQ8BFrIFE99QIseZSrnT7f4DFxv/Ght+s+6r3945Tm0mWULenUf4CfZWUr6xbckNtJxo8Ml
NZ8hOjoWKUsJQXNVmeQQ0Mk4mTRarrr3yZL/s9f2w7KAEGiwDYNbpIkhgHlpmW9Kh3oYltLXbv7J
ZXSCD0uDq2keYLCJMhwbeBxmMzNJFXneJ2vC8jF/XhM4IP340lQFg3LPKhtY1VP+P5ydWXOjOvf1
PxFVoAm4xXZwhh6THnJuqHQ/p8U8ChD69P/lrnqrEp3YrleXyYXAQlvD1tq/Ne0Y7nHjg4TUIEtk
V0CrRKdigBtVBjvnZK626jnMBP19+be9H1Awn3n7cJRoVNvAsL3wT7f0kJihpgry/1x5nwoU13uP
Ya667uvlh70/3lFp/vZhvUdkFrY1jlATqn6KSoBIjbt1k12Zw8+1b80OYoAKa9BqOKJm0dvTJsf9
ukId6uW3f39C5bE1GzRxn8N/G8tzLlgL6Vo8LygvkQtsb4derDtciYV/Fs1hEnr5ged+jjU9bLwZ
IDFfEL4+MmFzOHwbZxB+Lzd+7sNbcwOts3IahtO+cl26+SbPpH5EwrDJU+MZfe91Zbi//KRz49ua
JghSNl0BeTEUAkBFfUNBhf9IeJMDp9H6xU8oG6Jvymuy8AYinazZgSqB2+nLzz7Xhdb0AFEXzO4C
bM9R3sCgdJ6jcucvFLbKl9t/f/rhNpsh7hVkHj6OMP0mT3zcKggBPETlHW5TJw2O/+XHnPkZNqBI
1rSHADPoj3QBUz2eBEojMeiu/IhzrVtzQIdarT4+haWmWfYI8X7w6KGi4Nbt3a2gz4QqINvCGbWX
43qHOvFHYFjVjVvjVsTnKGoZPKLQ+IlTMQKldoOK1sCx9VOHvdrwL0NHmkWO6PaJ0vsQ11s72tVu
O2YkXd+2ngOnEzcexmYBVc0L6qc22KwGYnLsdyvAcYs8AY6NfGzZbN2njnvbAf4uV3di5waNFdXA
Zwc9tDp4+239Q4HzQq3OWB7cPqsVtltb1XHYtTgJjU2HFL8AXhVlDalT6+Fponr1WUvUvSNvEndH
XRZ37QJHaICTv7m1bS3mCiTUTOPK7JiHbD4ADGd2SqDs1611K1JnvdQoj5u7o6e5hBwMursFXgm/
3Fq3IlVBhl4XPvql9U5V9WBTJEXXDHu31q1QDeOlGGmPrTuq7+gXKN3uJXZVV6glZ0ZjaEVqK+QC
OQO6XaI2LgeFa0RKtA38+Rp06NwDrGAFvbyeAtzlHYNohHR3RuEXtu9uE7BNMhpoH4X5RLqjGofP
bOwPAG049roVpnmLUsRYAJIUw3sNom6F0f8AGeW4Og5JK1QjPkD5MIwdYJnQ2e77zIMInEMT8cNp
2NjAAq438OMhuzxC5r5hIu6mr/Pm51cy7Gc+q805BK0RTNMagxKKw6n+sApUUO3FFPTXNgjnHmBF
7AZViqH5CVVSBcO2U3DDgM/DHHDhNlUKK2g5fERNcJoSGtrSI1jPwQMvo9VtqrTBG/DNK+CWh/sA
+F8yMFa6EhewcnB891OnvZqIFe+rseRIUWBwltCh8Ieg5fUVgMu5nrcitu916K8o3zkSXH+mplT1
bxQyVXlyeVyeJvR3Tm3CWl475udxvWr0DMkIAnccE5wOfraoDOAq/mJQhXasBsWvhMFplnzvcVYc
N9NCIbvvsa4UfRnuNo2KwqTVEZQQUKleI9Ce6zMrmA0kbEsp0Wfa09HO7yVDrQ4L3aaKk2vvm889
gavXVBhMCOgQhZYdvGZUdo2ic+bd+elDvRpMKCmGMKTFJNpHYkz13I13IWpI3LaCNvqLeB2faYCJ
YmNF8CCAPficofe7K6Pp3MtbUUxgAxDQLa5RkA4EgAx8c9BhO117+XPNW2sv7vTFRCuwG4JtbaI9
/hx+eihAmg/LAP4aKv/0Mt/pLgu7j2UjRxjlTV89Xp4EqygvbgOZoxwA1m7VfgMGVCTmVMyym7ru
lM2Z4vLfCvj7L4qMWfkBWXIkmuaozVC911YRCkbmCuXrEyoQCpQxcFHAhSLQ1TcUjdXfUEUOT2zw
ZSNYzjGDWwwu4iOgUdy7gU6j8D9QoHDbVMt6RJGgVhuqt0pW8d+oWKf0dgqV+LP0eoq+aLOhoI+J
EXXCWwGOSJ6TavavfKO/OO93YpBZ4xcsDM+sYMofwaXsIPqgUBndQA/RgWJiQtD7Jfw0+M6H+LV/
IDMgL2kZgf6/BzwacnKyQrh5EnuwdryycTg9+Z034qfv/WrMA39EK9I0Lc5WRj2plhQfkah6yVYg
qltDlzIpp4pGCeoQATcbe5QvX579zg0oa3Ldthx04EJ2R1E2fgpG3YGgaObKonMa9O/9Kmtq5e0K
C8yq6I5mUgMExcCr77Fhb0QCWf3tPJr1ye1XWJPqNPoRVOJVe6wjVKgEAUAqJoayzLGTrNlUT5BB
GNYDUYuCDJi/hWzv1zG9dXp5G4JWBxUHFIXVx5wtGngfNeEiKpyja9DDM5+YWTsXEM8L+FKgbAzu
NFXqs0jtVK6uLZ/nWrcmvC1b1jUEV+1YAij9nEkf0q1gDK/4AJ9r3ZrvMuYVap0AbUMxP7zUl21M
eRuLa9Pp++PTRtXOwBSIIQCNvJJhixLNaSD/W/KNelfaP7PWMyu4PNRo1JSY6ch0BR153UOembCi
imLcrTb1d7fxY0VZwIu1YiBLHStYjd2jMHJ7jOrCXGldnOkjK7Tymmlky3J1RPk2YAxLMMIxsa7o
yQ0JXpC7ri/H+coseO5rW3HWgrsG25HaS/1orh5QwPq/IjaV2wmBWpO+CeZyyjudpaig1Cl0NyOI
3flyZYo486mptWmpOHyTspaMRxQwo1wfdkWSHyDvPknAmwxVNJe/9RnZDad2MMPvqI4hej5OKEBZ
bis5byT1a1I9o4Am7+85KOuoW1t6cJ7gK1e1e0aLmd9pzoP24wwxp7nyKmc+1l9S5eslS7TNjLuZ
7gii3KD3ISplf2AF99iVxeNc+9awRq1cKPwYjNZI1z+WBb+nE6jQu9yPZxqnp9H+6uU97NKA+pny
oxwG9hQMHWpTY8eAtK2tM7jJ4aQyoPE20sctojD0Impz63d6+kmvXp1P+JzhSOWxMgjOHcVc/lxD
2Nq49Tulb9uP1MwJTrhxGo2+D3m+P6D0lXV7t463vmqA0otmUCxOUazEfq46iFMNPtOPy62fmayo
NVnpBsJ/eA9juwZ/YGi5UXCYwLhNgerQdcNyQ8GwvgaUPjeErMkqhhs0vAb8KB3aQuw1yn+OMqbL
zeVfcornd7ZOtgYyoLgEBxVNHjXKRot/wwVVtHdB17dr6qF8Rx2Q31vbu9D3gu+Xn3im72yO89TI
qoS3aZYW3hDs2okzntC+GBgUdQEk3QBKLPJw+Vln+u6vMcerMbzoKAejrfTSNSuhwM7jdax3DfWn
4Mp0fO4Bpx/56gEAImQoPAKHAG6NEYUjmIJRI0wjG+P4AGtjAr0KGXuQYNJFZMXPFWCFL/7ox479
c/pZr15/4HDm0lvjQVTV4XS2bAFczsi1+/5znWNFiVl0sRK2AQDob/Mnvq3xzdTEoWPPWHEBt9lK
gMUEPmoAU5ARe/EPMCG5plE78+62CDCWdcP9rCEpSvW4xoEFJf0HRgfmJGXkf2nnr3qeDhBDY9pu
jqtZAdfrw2z9hR2P6XYaMi7HucPWAkY1aOPxiYyUbWVxDEFGRlVCkTn+BmvwtwBlgGUSViB+o5QZ
mB71AFAGeZLSTH+cAvivyPFVN/Uo8aQLJiWYVhf9nQoFyOajki9urVvDPyPryY9AlEdU8y3zTVtr
4LmwRQcT0O0B1hrXjDMfeo0H+FM4fwcWpfu6mIC3js2Tt+FbFqhxb7wMFuOoyfwIeBTYKy00df9/
LhD/T6/D/24OX/V+R7IN/plTCZsyGFyBNdeae5T7g3h5uXvObGb/6oRetb9o0wtRZ8VpeLYoZmKw
s/WALtl2XSeuuSKceYit0wtHGQK1kuEbBF2Ou3A2AxNC6oGDeyWRktlf/i1nJgxbqAfl6OQTVD0e
6YxClG4dyI5MgeMNpK3NqwQYd50ey2Mbweo14TAPfazLQfx0e3krksmCSpq1RfN6JC9DjoSGHJjb
TZtvrWC1XBUQ08BPrFPef4aPVXkE9OtahJ37ulYIr9owM41IEIK2GQKe1G6z3rWoFn2Ky2BwzF75
VhyXkpmh78F1En6uYJ0aRVKiDgxObo6jx4pkT69hXvIoB9l1ng7DDJXnoonbTt6W3fVhHoHNKPJj
IDeVgqo3AsC3OSa6bWuCvlpWiIBocZwXAREy/AD5fZuXSBK7jE0g3t5OcqHPST2CYojiC+9pa2LY
SozRNdD5+1ELZvzbxjUEwTpYZXEkXeAB94XjDq4P6dPlVz8jeAQZ6W3z0gsDCcxbfgzNENcH2Ud5
twsrnGCXoY+jXZHP7BfYVk3xhIJI72VrAh8+81uEHPXx8juc+4VWaKsKhjeLwAbfVPPwwldVfWxl
GX5za90K7oCCq1rh9v9E4yBwZhumPdtQ0uTW+uk3vVofBAr+QECP5BEerPE9XeFqHMN22i3dymzH
kq724Fpf45N7sL6+5yju3asl65yuE/9j+qezgUsQieQxiLM/HGjxBDmT/ODWM9bWusetBlM5jv7D
jFS6n+HorwFquNLv70+qLLa21s28qSLy/QxV+yd+kQCe6GM+eAwlBt080StPOTMybSncyBiBFmXC
yATZSKblCZQC4Eg9Oe3umK2BQ9WhKKk0XhqCUonrpWDHxrXcO32AyIpsFMsgbwQgXQoraBTaNTBA
L7fMLapQ3fhm3A8LptIyQuMoHESdftdX993GuNvYiU5f/VVUjagTXoLSi9OTs/kD1ca/HTyAa906
xorZBrdupuujOJ1VI2AnsAlwl8F2d2vdWoiLRnCQ34Hspar7E3V1t4tAUXZ8dfK2Y0i5oBTFm9Dt
bZw/dM0Kdk3XFunlVz8TVH+NNl51Ox3GoJ0zg3xXH6KgioEYoQAXQI14D7T66thBVujiks2sKD3A
iV5QclwWQDBhtz477eXgbPa2h+YSRaRx2cVpWJYgDatYgnFC2iuXMGd6KLQW4yACgFllWZbGxcnL
FGASkGYgolxIkrfB6pb9h2Pu2x8hDSFLjpIgUIHbEDXreQrcmuOkFlqhC8NOLOdDcVqyKrAt1QoK
dAbM1uUxdAqi/2brWGiFbtGWC5CTuFsAMGT9OQKzdTQ5VZ/dWrdCNzSoxyhKmqUrqPMJKol/TJsK
HF/dityu54C5GzSuvZwAvph9Z6X3y+3FrcA9+ehhg3AiQho4dVAq8wevg0LCbaEKrcU23joFNjbJ
Uua3v/1tuK173Oa7vboVrwpgEEGLIgYDr6wephFmcYlfBNAmO7Vvq+EGKoFLHjYvHSrNv2cFi1/q
qrp2gD8zHm01XMvYGutcxKmBXP+hRqbsmM/EcY0VVqA20bZuWmMZBPh0vG0q5oF3CdPkyz1zish3
YsnWwZEWIMYA7JeU6obuNyhDMCmDrnPTV826r/NKON27M1sSR6q8heRiPC0rKLbNwJpdTVHcXP4V
576AFbOFRncDhuildU90qqrwazNfPZWe6yIrZkkflV4J4TYGj6+eI7UBL0uWjSpwqlGj8cAHDQqY
2w+xYrgEcnRZ5yJL6yGQOzgdLvsQ+hfHb2CFsIiXjaEIAr8kHIlOsINofw9BlLnt9YUVxSD6k3gL
Id9pS+rfAm5V/EZSQrod4WwZ3NZifmPgI6WMC5iW+90uW7RbipjZKrgQrr5V3OAqCxTB4VDMQbGH
8/bmNjxtFRwFNrouWe6l4MHSfTnFIOXVijrdruLXv13JgXcc6AJlGfKfdPiUgcaajF0nndLbjFuL
bQOHmz4acHlkApktQPa0NchJJmhRuQX/gtJtaNqSLImC+zzMMHaChWQ7msv1VsNL9MrIPM2V78xy
3AphkHu72KBsNy1UYRocEhui7hWQphOQsDlwje1UezBNaKqqvNJvZ6YkbkWyij2u2mL10pwsCkTJ
ZT1C67V+vTxPnPtBViRTVVDDUNqderB0/dOZjT/1kwi++NjM+bslgEmNX9f65+Wn/UUSvNd/VmQP
UYYJ1mDt7/xBgOaVU6CAIRJqs8+9PzSfA9EgGTXGEw8ecnCrQe1eDYlvwOk2P2p4aMCSqTE13NGq
1l++StiyqH0tcjjkQUchVrdl3lYajtOGFJ9kXtooyf4ZVQWFpB+q7vvlbjjzSW3pWByArxl0GrsU
H0zUDcZhRzixuJXLMls4xvoaG3IGxHSjlj8xK/9dh6p37BhriqARMGugRuCwC8+/o7+O8pbABMKx
dWuKGBo/miRkuCkcyz6J2vuSFa1bzhl8mbeT2wTu0bqFQHzVa/Bb1uIbz4Y/bp/TmhRWGHY0NKqw
I8lmaCSXervVQ+926Y4sztsXR3looWHsioNuMP0uSPlUivHKnu3cOLSCf6tG3AWixB5cuK64g8/V
Cgg09d1Ot7Zld7eEkcj8Futs0bEfNPTiz0jAiNSp021dWKY2tXYhj9NWqjFpAj0m+Wjc6hqZrQvT
mxo5bsPjtBfjv/AI+wcWg27dYkvBMOHVU9tDgBLgkPWjDVpxJHJ2XP5shVSUw7UFFUwn66qo+Fbk
2fRjKLLQbYdgS6TKbMJlFgF4u46E+oB8XQf/9Zoe3D6pFaIxvMYhPc6i1B9b/mjU2H0CAKR3HDBW
lBIUja8A8uKwr7o5B88urz+o3m/droWgwn8bpw3skKpmwSwghdjSUff6o6hZd6VvyGmFfGfltDVS
xYIb0VXW0F1p1fwOoUWoP5i5o//k3jb1sIbZPhO/P0AH0bxkS7zciNoU7YHk2eaBZwqkQIoqn98F
uEDjQTBg6kGjh38sdPpts4Nv06z2xoz8qZimiF156zMTDLWW+xII7rnXDQDdlCOv23kxHD7FpFu3
rbwtt9Lam5uqCLHUwVbtBnfRHMaQ8BxxGo+2tKqmgwS5eolSCYdjuNHKj9mcO+aebC1VBQqv4VuQ
peHJ0bDrIXFquOlv3F7dWqerJQD8F9Z3qdrgNyeDDIaRBXfDkjFirdOLCkvwuDnMGrTuP4o+jx5z
aravbu9uTwNl0IZZP+Pdg40khYT1HJiXbiIMZutfw0jSotGYfk824C9+IdUN6fPs0e3drUlgZt3q
CZi5p2BTfc/IAOs2tdV7t8at5bqHNSKsFrATKH0frmmzeFwz5qaMY3/nnVf59El4sCXbsLPzUBZw
E4K480GbmX9zenVb/0WXnBC/xM4uBrMxbVBdlPR9dk13dxp378yNtvpLm8WDO8YMDWS2qB8UTLsX
Ymbvfhi9wa1ggtnaL6/ojJjWOEo1sLu3PYefZse5GwICDutvFw8YB25t1/IoLWbxDwvq57BxK/Jk
tuZrxX96mB5h42tEeC9rVd/CfsN3O24HVrBGKCwYRIVNXt+s3o3RRJ4MoH3qeKlsM9lWwKdV6MGZ
vEXF2x5OJg8ol7gmNz0nKPhbafZq0M9whAQYtcLe2h/rA+yTNAKWazgztoERa1pTj8270curGRDq
um4PnPBwBWIUDlSJW2hYUQ3kCs7EI5ybVi/2D7i0aWFsXTheoNiaMG8WY5B5JkqRfRlfVrWZo2+W
ze0AYYvBGh3oIowwbJlX34q4p/sBjlE7p46xJWDb4pGGVcjlwyx6QmE7eQLZvnRs/JQPefXlPdhE
AMyN/Chr4G49hygk1qLPrlCxzux7bA6b6YQJxmzCHn+QGperDTnkovju1i/W6ov6B5TJExWmy9pM
1Q4+8XUJJUEzjW4j0rdiWq7LBuz4HKUwPQGDdsqbr3lTqSe317f24b2HMlJD4K7CozE/QuKSp/NG
R7cTim8twMjEaVmBCZ6ueVfcwOy1PsB96hq06dx3tWIVdt1wMRX4rnwcq1RMPYp4UA55Jbl4rnVr
tzy1YP+CxIt+D6PPOoYTXyt8N6QLtXVfDcQy8EkdwnTIpvIH5N30yzr3vdNGnNrCr5ECTdCXQkDf
bYovcMHJnmMKnwqXIUNt3RfxZ3/t/RyrI5yZO0A09PIsmgL7Zrf2rdXXnygOV4yKNFr1LA8FzqBy
B7Co/OrWvhWxNMuDkMGBI4XbM3+uWTA+wVVZfnFr3QpXJdXAFClwTMGq9EjCOvqcL71xClf6H1VX
yOICBqtwrCXdkJTrNCVygfOP27tb4Srgc8EDnYdpBw71IW4276Hps/GzW+tWuMJ2mVZlzsL0pKjf
D9Kje+NVgeOYt8J1aTH9Tqf1qed03wiQnQj3N7chaau54A6g6xK+zhCEwAIPtqUkhzn4BFtBp66x
1VyLnCvj96fFtey/b/3wHDf01+Wm39+NU1vLVWUnB4rKZKkai+4HKMOmTOPKr4M0HnO3XS3oJ2/X
b7jK16tXIle0wtIcthyNTFgJzuXln/D+TExtTRcycyOEkiJMpU8rHLXi1p9gu1lmi9P2g0ZWzIZe
BjcoeNWnA2yxkiVv0il2PMrBkuZt3zBN23XewihVLCqrPdjbggJTHcFsw617yNsHwAQrqtUYYdsX
LuDt9z7cx+O5cex8K2orCnlIJDHj9KCY7uao+klW7xoW/tyXtYJ2ojP8SjR229sawE6lh2IPCFWn
hBGsCN/2y1ApUAFgKJUq4zVwKvLEXprxahFxhGb+e8yltqAL6FZRNzDpTgu4p8njBF9WdTcRoT95
UV9ld1EA3wXQ/Yfvcltgz11uUwkzIq/xf8Y9bpuCmSr1DUTO4KdcQS0/Zizqb0vo537rDD5MELTD
de3yEDkzCdgqjWYtPQO7NSwba71847BEgcVnMcAVNzDa+3n5IWc+pi09G5qZLo3RUdp2KBHc4ypj
y3dyzDLqNtBt+RkMvHCiXbFX1e0yfSMbb1+YWtzU3tSWn0UwammkJAijIf84cD2hgsa8uHWNNcFM
2+aJfmqjlMzc3PCwCH9MAPQ4nftoaM0wUYDV2oeWJc1RwgcoY7tVIewJe6hM3F7fmmGQBSF1D2hK
asDBeOZQAf2MWrp8c2vdmmHqEnBxsORw7Nem+LWUTXU7ZZGbQImG1hSTgZcCAXyOXFdWSQWXQ0iC
ExgD8MhtgrRFaBsJRx13WJ28BmX7BR0J8M6wuXbqHFuEJocwrrIZes6ugnE87qd7kDDcmrYO3TGA
B3PotzzNhr6Ba+1wB+8G4TZkbAEazVstl8zjKUqUV1w4BMPTxM1wZcicpvB35l5hxVM9GbiP5WuY
wsSW366wnvmXqHHyd5R3Ny3qNOBN+ZjPQQZGTuOWq6bCCjPUxYPpbQaeRt5q4GrMIp2sel3drqxg
GvR2vdoqJsxIS45ceIXdR+Rv/Hmug8Y/uH1vK85AbocyI0Kn+civ7CiFAyr1erfba2qrxAY2ME1O
UivqdyLJ1+73GOhrsKnTd33ne9sisRqmadvUoXHGQHFP9FxpljRDyJySONTWiZl5hFGGRtVAGUb9
JwADTcJ7sv7j1PG2TizCNSpbokikUwcT3hz2QUE+5W5nNlsm1hicBtcyhEH3tgUp+Ip1qsAWc2z9
tKF4lZgTW1H3Y8REChZ2DzNx+r+siq/xus59VSuKC0WHjqqApXNTD4emltC60cXttGlrw3rdsU0B
hpPybf6YUb9Ppj6/pkj6e8/w3oC0YrUdsOPOYa2dLj2ruyMuPdWdEjDkSIjph6/gOSmV8Jz1fVKQ
ysuSSBTjvD/dgMAGvO2rIYHrdNcnYajNBxg1tF5iei/71MA+bk2qJSpzpzwW5VbY18gYNN5gkKAU
kK2VJYCwOA+6FUhSbi2vHPp/aL/gDz+s4w2Wve8Vm9xe3JZ9oS41XgxHZhWW7SSN82FOm5ZfS6v+
vWJ85xPasi/ht8PGDPZkC4V90CHaqkY+A+I2yV0EcOiQwGQ7+Fz41SBRUc1lfrcULU6308lsLFFc
zv5BBDN8wD3oqfV+CYf1kRDlq0O1DnyFEaDU62E0m/7l41y+9wicpWds+5Kg9ZqXsG380UmVSO3r
a5hIIz0PF7h0jXM4vTcBYIVJS0f27+UZ7HSOf6evyOn/r6YB2G+3OQwYRWoAT/RgR55H4Y4ZE/9P
hB172nCn8f3yk87MCfZlNptLMBnzkadL1ZY3Ak7X/8QqgGeuW/PWlAOYYojdDkFu0RPzLQdmH3k6
x0J2at9mt1E/wTmTYAVfMVB3lQq6j9Hs4/Tp9Pa2lnCEWWcMZSg2VV0I11at86Qj3DHvyqyPXHQY
QHEJv/ZunH8HCOoEKSm3uiTKrIWkOuV0pRE8FTKTSWPkYxxEv926xfqodaioH4/IsCwRn+5bgPUR
kn7ktgO3+XPIFZMgHEcBnlquPhHl8T8aLjLPbu9uLSS8gP284SE+6cLIr7XCe+8lhGLXSmTOTnPW
9I8y1LlB/kHgwjmsH2i1Ls9VTcbq0OZZHicB5LRPkIBHHxtdb+weSYxW/Wh4C/CqRu37Y21I+7EU
UT/ukbtYPzejzP292SrYO+dyi7wd7hwnXNT68/oRlpPc7JZs6co9Lg66dq9GYIOuDP+/16TvTUNW
Z0FdXAi4XnFMc2UIMbKQ5k/eEcYSaHW28FYaWcPuGLCw77gZMg+QwXSoUyuCxk0TS20VJaq7ZMEy
lGoT34ODOIaxwlzoNtJsEaWWmYFIjIRpRUfPJEHdzMEuyAtH/w9q6yg7usRQ9OJmZVKMpbBxXw9l
NIY3TkPZllLG1SLh8eHz1ERA+DXAD9/BxLJ0u5nHW75dgzZgALHpOmU5/FL+XvsRKU7cf/hulApq
qylDOY9qWTXHFomFCVZwZGuafHDsHGuO6qEtLzahRJrl2PTCm1K2z3mfVU5X3NTmzW3hjMvnSaHv
Gznc0pyrXShU67a9sMWUPWx3fK0mTN71hktFXJnddYNj8SS1tZRwKKuxFYoYTo4K8g7wRBM4vMj9
5VF5WmDemTNs0WM0wbdEtRg2bPJHttN5C2IyQeWzvKv4LP5cfsrpM77zlP9IHzdlhmnFfe5MhuVR
L3lOQYgO8mv3xWcSHrb4EZRIbuoKy8Q4hi9jp2uQQ/3O33YGlYO7Lcv5v6Hfdb8qjgwmysaxPXP7
YdbyUUclxV5y42lfTr/KLH4ZG0cII7VFbrMX1FHUrzyFCjb7BGhzm+JK33eLOFvkFjPWYM+K7YyZ
g/whYjI4zjmvDk79Yovc8qnRS9sGNI3mePm45uX4GEdZ+f1y62cGrS1vo0yUWysLClFJX2+7PC86
vUfdiHoeAPLWbglAW+YGGNWcx53Eb8DGMsmG4pGZnrsNHFvoVjPJTSkXmmZllx1kWWzHoGeOa40t
dMvqTAdz0LI0E2Vw0yx+h4JK33GytmVuPQjVnVfXLFXL1AyJNt54XILK9TrZFroJZIuVJ9F+H3vj
h437UIPDae7KNunMXGSDzUATmoJcliz1xkVAkMT+nU4epJdH5rnGrfM+3hxkmRELzVqY8j6oiiKh
YyeuXNmdUs/vTKO2gm3p4HHfLkhJ+1PXmN3YVZPYgWO0gQ1Gop7dTGQef+YLUb8u/5xziRxb1pZl
cEEzQUQh2Q+QBSi2iU/JhgqQP6fU1Ie5i5rqdF5R9XwT6Ez0JTiYSBDuaebTKTHIMQWHibdkSUzb
Vd3XORqa+yor/TrBbjFc71BNh+vwy697Zl6wSWl5mZuT2yFN1zZQOhGQ3XzzIUn41Q/SjRZObbXc
VIcmbvwVswLcyfdDMLGd17b6ynJ8ZvzYwDRSMq8z3NDUrGQ5jnRuvnCUZ7rN+bZWrl6jEOQgn6Rg
nQx7cObVXTuMhds2yAalrT2V49AxtL7UJqE1KT5Qz1FoT22tHJ2hHBJhS1OwVOgtrWLyJTLxtXob
cSayrHV8KXFfMoKtnbZ93CB301b9j9aMdZWgNGbu9swXk5u3FbWhaRPIKdPc0CAdTIehDyvw5le0
0M1pCBFbOyekykqdhSSNcnDFDizncKLrVT1dw5C/P0aJLZ+rmg7z/mkUrXFcHmEqkO1zSCscX9+6
dmtmfwjlRH3cF0bRLmci3ONjuClpSXz6/q8zdcXYIp8Ju/g1D9Vhy3y+r5vB7QaexKd56VXr9aTl
JHAJn3Is7ztcgQHJ2TCna2xiO4rWXh1OBpa1Ke2q9rmEXV8SZrT7dnnqPPdR6dtX36K8Yk3nB6kY
y+Ubsvblh0o315yh3t+fk5i8bX1pI+RDuilIZT9Ar66Hqf0WSpb9AzrG4CVq8rI58SbpP/n5sCyp
BNnUSWNLYiuyC0r4Vi5rALnkitsOEEB3uDRWt27dZq33K2cNW0sVpEx1ZTrU/AZlb277LGLL6jYl
o6jWfZBW47w+saLkNwvh6uD06raobuxCEocNXr2WYfE/vwu2BtXdgDS4NW/FseGs1XAAwWqAlP93
VU4zylMJeXFr3YrjfI6WHjsQP4Ubcn3TIGeAS8PKDSBPbEUdxfIehCLy06mAGDOBje8EX0nDHWdQ
W1BXbxGIVsHsp2sdZPtQ5ysoK7GbpIPYirqQj3KCeilIIQMofvW54Li3cU00kciKZdhY8W7psgBo
PT3crfBMSqeg9J0yNcQmpYW8xCm0Xf2UdBu51VsH+oapiiW/MizfX+hJZAVs6NWyLxrMc0UDamXi
e3Gtk8WDtCkZy6l8RopWaLcIsxV2OZs8CWQUlrKNbrcAYmwf5bBcE029L7AjtsDOFGUAAynPT7FB
1+sDJWX4SRi2gatP+SJ32Ry2w8FHFQrZD383q06hZ+vYqqWplr5t/bSAV95Hnxr5oOZ8vHFr3Qps
E4ZL5Euw1wFTk5+6CdYD9batbqPLFrHNRSOBCytAdg/n8TDw/Bec98yVoXVmCbVtRfkwAPpsEBgZ
W5bf02aaJ67qa2YN51q3FuihjehEGknSsWF+AsfAbheL9pqOigR/0+j/PVwS21fUw816A3wrSXMY
co6QAyzdxhOAn8p6TiCzWoeDljBkufU3sHR3XFeLPolMvHq/GSLM4wwgM7S1II79L6oNVUnBNmQf
+BrGZLeNbbMcsqEVWQIr2gIyP25E8WDibi4SiOpDvo/VkPm7KUSp0w7pujneiSEKZzjHDUW5i1RF
tp3Upb+mU1l2ald2U7elnC50PsYS27HDvPI5Sjgc8mZwiOe2u9loA7XKthl/vENN6jLej/XUz7uq
xHXO51HCifvIC6QEDvlsYH5WEcFFUnglIfezyYGzzeViclxZDtX8uYCzyA8f2zz1Tz/DmRoN8yXf
kXn19K4pjV/9pgszejc1S7EkDQCDxde4mPwi8bdAsLTC+XdNVqhdniFnBchJqKGmSeZXarsLN4MB
Cr861Kc8Zm0AFFmlTDEceej52T3tPUN2DW5xzAcOQ7Vyv/lmy17atj/JJjDHa5LoKo5i2CZVY/UC
KHz1Lz5clB1iSsbg/yi6suU4dSj4RapCEmJ5ZZnN9niNtxcqiW8ACQQICQFff3teUpVUOZ4B6Sx9
+nT/oayy1ZUnXYSkJuSqsolYQrM+CEKE2WqeuouzgALzFUrOwQn6+3w6U2iGDviIgUlyGtteo86J
6G+4MYZbTmBzGOeyJvSFCRKmTz28p85whDTitEEVvYZ/IF+r952FwfJgGJOYygIObMWFk9lVeTvU
QVjAb0j/tKOXuqzJKFOIjLXUXmcF/m8ebOmiSoti4rH2CuZf1O58O+37niyZ8lVlS8iVmf1g64l9
UtVE06X2IbTW2Dz113Wsmnd8wtbmTE999dZal3y3jf0tUJX+VgQCSMU0brhR48bMmx7c9tLbLnz3
22xlybYQbBXHZT9kYycJtJwpZOKyro9Y4eKIPKfQmz11Fu0EUI50Mvlk2fbCQCZhp6q1gExmEXlx
6hqtWUGNACwESbJ2ztpmazFI3oZoPEXUNA9wg+70Wwi95rRMp8Z+gCzZt8W2RdJ+Sj5W7YH7WG+H
KaEJe5FVv7DDOspKHhQGmTi0c+D1S8JqQc8c1lYr7BM7MxdrkgQg1guytkWI5WmS9fM6yzJNuNlO
g7Frd+aRwJHE2a1bCFFbWqV5gviOWTpR25h1TQyYcpIzrKZWm8opb8ORhmCCdJ4VBK3/tdndnLx4
PcnLlCSp+tnMwuLDEPeBvAsbOI6gHmxmTL5M9E8CSfzDpkg80pH3axnveLunxPXuoQ63CO9zX+VU
mi0cl+dlD5n7EgKPJlcGHF54Ixq33euNkS8Xqx2KEJCWjx5h6dz22QBNqyHr/TgE+PSQtrg2FpaZ
hfC454c0cdo/dMamQYGXWSUlnZv4pxp05742tLxVAapbEh9oasb7OHUAI0GNIL+xAUGjvKnXDrBW
245pwUaaqjIgzXIPuyfMfkkPA4C7fjAqfbwZ+vYmMyO/uWfWE9YnttDMrwKPsCnCJOgIpE5BM73b
3L51+RKtK3SmKOF/nMEVx5LOdIsmA42a8ibnOB18gyf/XO2tD08cnrjzXRSO740iZd8u2++gnvBe
NJRBfZHUsA6QWSSGm+zm4GOWlKEjIfwX9Rr1Fygw1wqvLMFKkIO+xnqfOEox/qnYsj9MMMT+k6yJ
s3cteOXLh3RMuwfZt3I9d4QKP9+yQ9zSLBy0AQ6cNGCUBnvV9fka26XPI1tFH4kAalmSoDc/QaV8
4QigD7z/GzfGlrqr0mJtrT3GbIRxu4VAfbQP3zcOQSYdn/LGqH9NAIpgBp8F0P4T8VlBZO/AVyx9
aixkFe2yoIdMxjQPetfmm1pMhnZMPAOnIIX24DWvaeT+bFZoCJ74DwP/MpbFuMxXT5MphwSVLmqM
ZfOu8SgHEyJKHJmmxqMIG/TZfVzfyYYsPncmIo+wKQU/ek52PFY/YO07m4OwgXQQOAQZOOzuZKjP
azjiIgWYuoyN4wWM234hgzWX1QwsDyCrWGd1nT7sq7Z1Bs8LWgiMaxfIzJFX75rfLKTVb9gJseeo
i2CxvpAxGwKkm8YzRPSgafOwn7eXabbzF1yb3N0oWfDZjc38xeOxyk3b7nkQxsOLMT2+YEfSE6fr
p17jFwfb0ayPTZ+HURMVkIJhGQ4lu3QgR4GHv8ZQEZbyF9Qb4ke6DN+kb4HZbj0sHKT3L2uPDYAo
JXPRVBBjmcYK0ymbntQCLFR04BxwXj0PsnvmnVrzpA7tkQz2fWr3b2ECVq5YAzxqCExmRNn5EkmC
Ez727X/EViJTun6WUfjb2OgRTlR3aRrZg1n1476vqc32JWj/Qg2H7aVwKv0l07AGTAQhmX1ZStFP
yamb4bQsRwxs+DR1+e73/j/c7IjmuzJ/h2GHSFqQ9BcUJ6bsGnMfbAmSFXwqvkI4xn5Xbjxztj52
vVlz2gXhNfLdcQr3Z4UVgzMSRXAfR81+WAQzWeAS/+LWbfkySm2ZJDbJccfcQ8XxnBpUH5luVXUY
InQyQePiHMVG81H12/aiMee+xATHt4VIdDFVQ5cFNSS/l8VsRzuy772O8NB8k4m0m7OB94dtgBQQ
h7rikY98u1KScuw2VXOdgY9n85pR9g1NJfencfwPRLN4DrbKfAzG+ANkR3maKYHSCpzpTw3sUzMe
h/sp2sZRZXEI2WhcNDwey76aNoXjCDwXcOjm9jGu5BZnSZrUX6pGQrPRbLNm1CYtcUbKpB5M0fQN
u9qgkb/DaZ4e9oiwYumDQxjX0zVkKCat7S4ChVpOIzWWQSQD+HL1KJHYEn7MmHKfjG7WrJv6M1pj
cV95f20b8qYaFp5weUpai7jcvG2zvqJ7toqA5WpqLsZWb1WtlpzDpz1XdJ2zDiaFGFPI9uKDAJHb
8c9Qu98cGjb5CN5hl3m6TiWGBvY3ljn7YkhIW2fOt/MpVoi0ZEuCK9TG4kdOmxCJYvcfO6juxdIM
M8xxeJrZtjZjvm/Oy3xjbP6vBfGiLQI3D23uu7gp4DShMwstQMQWLb7rcE3q44qRWQdqTs3Do3DE
TrmhpDsxkyz51lRrxqkQ2YqyIGf78o1e0oYgGdEkygZso3fgvrDEwLZlvRNyDnXRK6f3PF1imTOD
kEhXWl8cDJnWK/aF2wysxKgI4BJauBuBE5pkDNuC/NJWtDn6oTJ5o9tviC6pDKInNXQMY1qsseNv
E8TL8naDxxB+CYv308gr5qCrH4aH1KjpTvTuumzpr3bvrlPfXxzsjk5R2lr5jmXT9B71YDg8awhk
IMkl3n7Cg9lvebDy3uG2jGCGLv55rNUmC1pNSA6Cjyk0eRNJyx6YWnu/7HN60NbQh05q0WQwJ4qS
nPs1HLKQ6BSdRspRX/SINVlroXNs8CjuK1hqfdZmpfmEyv9FpInMuA/Ivd6TsmnjOxRA0wPh/dxk
4TL7sgmST1fPl6GzcLXoUKQp1H6PEJ0Py4lsx3Hu+0doPXxZDuJyOvZpNi97PGXY+0zyJVBoXnQb
5rGIZxwNMaNKCoJLWscTPe1hT+JsWoPhgu6E9eDSiu1fC7WZ41r1eiqU2eoSPjlTRpje+GFRvEXx
iqXOPElqdWjDcMydCq8TZmgZqZsui9mkDiae4neGqSD8rGA6OkFVK+uqED+FTjfrNo1n1482ODdt
OxcVMqjLA6H2k2E4p1Cl5AIreL3+r+OtYXlL6+Gl2iUQEoEeLBuXtE+LaoWSwNmIWD3tanVl6taq
6DSE7KatHb6GsHf3o08c3KJUDTuHfSw0XeaD6SSKIKwRHChQu1+ajfMJUUOX6TzqUiFfl6RZ2xdF
U/pMUVOgVNyIzkkcp+d2HfpfMBsHUw3mubA97cb27EJrntCjLQ8hpciLyZ5oCxdUzfNQLXjES5uE
r4ux03/eQrR1UgM7McW7IKv0GJ9bFOL3UJDlebtOwcvce3XkimJDxuHgU5AxoVM+TlM2r4JmFGKM
Jmv1OPwEFC1tui9vYk1FIY0cgeno7gLypsTaqq7fuwranljvG5qgdDElURZJJf/OtR9eMYfs741f
UB3H83xhsR5wxOrGZmlCyTndeVN4uZILr6w8azrEJSDaRD0ZPzlZKh1HMSJ2vIIIBP20agvrpoA4
bfXuhRySDNfSfqVbA0fYMKHDA7gp7S9f2eBT8BrPrjGdfud8pmikiSEo/iOKMSnrPiKtTbGkt+p6
7rtoz2Jto3NQz9HdtNTjt6gx6Uefg7oJXWVSVikEuuYeIvQE8nr346aFPVWz0xnTsrcPK4dEagZ9
KZLbxC4qbyzZkZ1kX6HfiWiMIUCF/omvKfoXPy+XddPJFWgA/X3zxMngfDnhMNfKw1fI1JdlpYPI
jI7MO5JOMuZRNINjCaHMOs50isXE3tvhuGI19IwQl7zKJlYftGMebg7koZrBws9MuMOOfqWIgNXo
40LNKSJmOK36gFTsx1y27kpAnCxQhKf/Ye12GkqcylleleFYnLotNOV+AmAAlnqMlMvSK87JH+x0
enjJp0/j5nBuN7mWInLpkMltRIRr4l2+wU3wbu/h4Fnb4cNxgAjZugSBhmCYHHlJQ8WeaczH5Wvp
hF4PMEAOsc+mKPyBhj33vg2e1q5HJI7Y1LpC+UBgUclb9j2mZvv0pF5Utg1DShDYKpgt+rZGZ1KR
+q0R7QYYhBMQ8ZexJoeER+mezbuYrw2bG1f4JEQ3CDxEBFlcQ5k4WwAAHcKNwBgeHLTxvZr2uYhl
BVcYAc7B3cY6lDGMi58BhUg+dpUuG0SWq1qYwvuZOWzWKlrHpySstkuFDcP3BeOlsuHhcidM8w4K
UnI3NgCMFGJChv0xtUNdDkAOxG6mYoBS9zmMvcIjall96gdVH5FH5MOy97aI2KaLOazDgwz6CMta
QVhnlSeutL3R1wlTphxFsno3ERsPBn/PAb/IwsOP95YMDVCGgPXfgEmXbzAOzTGa+rrgs+/LDQEz
56Otz8DY0N5twFEBvYARPG43ETlhniWkIIq4idRrW42TysCdb8a8Ccb3BVYKGV+Wfcig3Rod4NO3
HyaFiLzQeSwcjXjZQ6z3vDjHMouI8igS12SgDuOEz52XGeQQuSoogmwxs4qeq9CIfyCPihMKpfSs
RjSO+A+fQ4WPBCF7U6ACFCV17Tv6VnYwysXPUZw8xnqsP8iuP10oMYDpVCH6aIZ6VFe9wW5MniEU
1dmsW+GSmknoF6PsC9scexhodsKAJneN5TKXMazPBuYRBT3ES4Hc6QfIv/QZi+WSWwe246raDWvk
Tv1ZBB3yGeYAd4RZdlAkrA6RxMrHZKvxq54lCuoV9i0tqUWx08aVUHecn3U/i6cROfgXfAah+zVx
f5oYgIrdV6fYNO1VmqbHkjqUm9ZuedtDGmQhqGaI4WF3aeFs/zFObalRfN6qMZXt7RyVVKNjt2P8
C9FfFWibBJqt9rkbY5PDO7kp14b+RFEdHa3GEWnZdJIrSzPGUYLRvVtK6Kv+26E++ztBU3GJQtin
hUp12SgCXWKaYB6piY9SiTU3cf+1TWS5ka+ng6CM590g2oy4zZed5EtRWXytQPLtCGSenlW6PW0o
uY5mbhB0+XAXh+HfrffuOLTJYxB7fIN6fHKtuMYhGkUvFsBGEfmqUxEcw1QCVYVG4HWZoh7ACCDu
TJn6WBGGLZzEYSEHS6xvXvMr5bcCSkiaQ765L0FT+oxIi5IyUd98SWxObfynlcNSMLiJX8NAedyS
ec7kvLvPDlpiZbxhBatVLPfbIHKPFaTjprXK6wGyts2aQEqU790D6hO8UyQHONHvQV8CBkDVNQj0
EtAExMuxBAr/QX2otjXJe4PFsxGy1TdclGZDb9iHJMF0CXzSFjAQ1Bnqhw2kFfllphpI06pEOevw
cVwUylKp3+g6fqRDPKBimGS+1KwDKbDWh8V0ptSq+u4CBVZxFJYLpCavNYNXI1nos4HvzHMVRq5s
lgUVXKNkpjv4tHGTHEi9pgUc6ZNTO3U0a6j8ktUoDnHkV56LtCIfEV4CoOqleYN68NnhdWcpAQcY
Rz460LBCPBiHPp9ZOx0gT/6SYO49y7rP9mbZNHJ4l1wcTNOeglSleacDhCSxYAVqbYbpPMNA/m5K
J1E2okZ7NBgorfkZc8OKsjkXanL3kig3ZhHkfz5R7XyjZlWXmcvtOnJH8ohs2x3WnZonOk0z8p/d
8eWAFA8mI17wK0BW9eBq/mF80j1aXsfrDSvW6+cEQkDuma7wwRW/QvTNZwuoMBmoHsv3KlsswMRy
wqOy2OXxHmD13EvPL32VIi8vYCsTQF5N/CRqmAwcVwhOYI3aOimBglfLM2/2eTisUs3sp253k5Mh
4eyihXcslxWwvaxiqHWyqKXpcO1965v7kMwsQ/fXF3izBlcQOVd932xImrPlMVyGoVSu6esSpPLP
Vukl/gjTW3mR+U4k10HT7bzJuF5QpiABftu+W9gFOPoS59hJul1gsD4PBHaqO7aXXRyilh2CsQjp
gnb0Bse9R4OLTYH8FYKCJ4i4b2hg5GsVx51+4VCKXA9rXY/VEzyEx6MjEj0ynxVaTdcvE39od2Eu
VQLWNS6CeAoCF7gsxaioeV6xi6iB1Pn+YQpD444bo9YU82SG+hK0ux1fdeCQZzu1OXOcsYEhM7Wy
tfqaq5CaEhAo5iudnX6B6cLQ0dyqrGyVFFZrEyqB4TmYmcCKIxbzHqHyBI3ODDMdf4hjgK0/s4Xx
+93aknkv6g3Gx1lDdrf8o2pHEsYdifwhaVvza07T+uSqbnhRfNiHuySe5WONrISLEYlmOlti2jc3
1Gj+w3QL35K+j14N88N+rJdbdVG3MbR9cRuBiU7R5GGMC235EB3dmoZPfWTpo7xpzx9MVA2A3+06
bBDsA9H+HDehVA/I3ZM6sREyxueetfSE84XspRdQkWTbL48d8IK/A7XyHnuJIyZaHcXmAizakwQe
rZuC8wH6pSZzkWYSFg+dlEU/iEqfOKIFQFKQxU/4teLVo5PhZwdhV34kUTQ8MTFDS2Zw1YZN95t0
MSJUNf1ACta+SeyHvZi1Z2tRj3hDGPIb82OFC0iBtpuRJ/iux6de0RgY0RCKVxPWWv7zeoAACkpH
GOlUkESbswqPvsur2HM4166YQUyyrz0qtbH6bN2gmwcFE+CwSE074Zo0xOg7TZS8pNOk7jsIQQYl
bFRGl8EGrIqe4mhe8i6wI7+OJDS22BqdjvlImh+OoYfKOa3kWMKWvXlJRcSxLj2p7YRGltHMCQbA
x5kUIvodkluGWY36V1OGqUiTjr4Arr37ovJq/ec2E79iC5JtB4lh3EXQpiP/egr8uGzS2WBLupXt
McYm9kWhy51uTKbkPdCYNd5vrd18PvKV2r/D1kaszhIpvbkStw/kHO1RwJ+V2EVTeg25vEPfj+yC
WB0vl7GGCF2WUm90vkGsUuRrxOMnvAyhMGsJJhQiXYJVXKhoJKbopXiB8YxRCHQNBcJA9xDwGrPD
yUXTonOFWgzMpMlXrbyzYRUFPwEw5egwbK5ObsKbUFn9KzD0UHcYnkz8mRAgQEVjWdc96W7HiHBF
7jlGOrLb7Xs0B7HrGDp/YYDYKY3iOo9gZ/4OTun2AaH4/iFZfHJw/b78AiEBAPaM5H23xWIecuzx
tT4jutLw+gkX9kejZHwZMSt7GxfXp+euHRe09zSIgxcjzPxANjH2Be5s8x/ewf7pZSLik4gIgdSj
XnXOiAof3Sq3527FnL3p0V1mpJdoJVjPeXsmqgLWBGy/6VGhArApeirj95TO7hHFP3/CWKhSWdNK
JyEGuqTTBx/XNslNuusqjwDh3oqNepn/o3RdyIHTFj6nqWXpcyPdfozRGcB5u8HCUt95dY1SgQEC
3adD4MXGETXXBNB+Q+mYB1J05GxpTFuMbaeZKUAsoyIfOloY3t0APVSY87qkusc0uXdPm6ExUPvd
RcHfVgztdwrA995WS0zyFOoX4d2o2Qp6P3Brma+AkDBSlAl7Rx83m3LrpHizJJrPGzrg7RhHMn3n
g0dbC/Gk8bzVe9//J6HLCd1nbW7DXkwFTsEa7Oixtl2hEE5E/dZO3GQVJUFT7tFNB3lcKMb4i6/m
V+hr7b9T/Flley0czzgWu3821QT6aC1ObbmgTH0ZgUKgV1OtyTaisOi9iXWilxoxDCFgSwCJjYjT
soTWdRfkndywhw3W4NCe9CK2V+/r9E8vFcp3zbx9RR3avNKqw4Oo3KqxkYhB7N8erJE2U0gHM+bx
QZKWkAFEdydCjFy6uhrOlcdSfxZ22/CEjn6/M2KP73zHIVYH/xMlWNFNvNrzYezof1iGEvWB+bFR
sGzYOp0LMMl/ml7bv2wY2XQbr2t33oGm/jfpSlYl7QFJH2aKDhZIc4/cO8wqQKoNV/rS6QnANY1H
MxaYpw8q12mEcNFzgtS0Y2JfAalu0yWrSZV+AJir67taIX4AjhpIfQKhbgLxs/UUjf1Ud/9cJKc/
atiRAjANXH+WCSPLXASjf2bt5pN7JE9MM6jtMQ3kLeWoY60/E9KLB+OHxl2MoTLMG9LDY2e2G2ZH
VEby14gJHcOJBvXxCI1PupdD0M0/AsjnX9LHvL9LIQBdFdvcADcmrUYMB8BaN8eAQ5k4TzsMtXPc
WRoWtcY4DGXk3v7qu7D/bfUyBpe9r1RyqLpk+MGkfomz3aVdzlXCfm7tR5qDg98v+ThU/jGwtlL5
LLAammOQjlgfVPY96sG/OExd4vpj5QjSciiqEaLIewQQmGDYjWorxjJpUQe+V6WBEhwvVw0ArER1
3n+tGDNniC4hptpzPx4SoTwirVz1FUGY3AWeYKKbLOsf4MbpkNPQ7QAmg2p8he8oTsw0BwSP1C9R
cDR0xkK1FySuAcZ1c/LWQntAnBFkuchoRCzo2LSVv2LvgndDiOv+xhOYHNhI2PcZsIWqdLGvM7a/
XT8mD/tcL76gU2WvokmXPzuwgz3fWr3Rw2A8OkS9dhYDYi8ggL7DzSfHEhkl96sLVrS/wJEOVrvt
zhv86COwK8D22FuTyUnLbtD3Ch9/Q1SUuBFNPI6YZnQjyB6TxslAX76u8JzwBPaVC+pMjT4bOkX/
yYSgCZvmcO0zsqZUHHSS6h9XCcABAURuwiLc++UNw2PPD0GjluVwE9epC7LHDgwZrsd3aBnX+7HC
zurfegm0y1SUGlYuFsVbDqVK3T13tJ0xl1AtkD8iAUrgWCsNTKabwO7Fq3iYFW3vx7AHzz1QUbVl
M8We2Xnex9liPDKhbt8Xz6cyaXT3jvsRBG9LsrEBzykxSbGi/Wa5YGwAoQRtxkeid5qerA+gItUm
qGiyCnt55mXd9tCiGlV+/EfHfksP+BXmE8EN1tiN7DCzmvop3N7xrXxcQpZ+6DPIBLQxGDxChgeK
CbTLgV8Mf2fu2VrOOAlLBiwX9hiBxySrDGsbDUVDIjxWG+8divZ43/7WtObioZvQtKH9HO1+g6ai
1V1jwO53qcYULF85U7bsagw8jsFWjY8ey9m/kqq5iYFYG34ptKfzYQYrZCmmbhRD4dCFBB+QqrPz
Mx02H981kw+xlwyQNhQHYusNvbeewv4XxuMa/zJGSf9D4mYIrpgCJP6wESyiDqhIsUCVARdAYoKs
kk4+WoUyAowTKKNeug3ZpYBLW4hGPwHfI49qJJprj0E4wTykJTYXoAHWD5skCJy8I9Nr2Onwa2Cr
+wYT1J9SNTQxvt4+gEvAWL+cPe3DLt+2Pr4N5raE/W1kv3BkeIuKbke1hyd05K2iZs9ssCd9qXfF
kgJ58jaP6KYnGGNOb61uMPImnE1XQ1p86GhomwaY8OLeJ1JDsHBazfsWMd4W8DMx+zmp+/FzreNw
yOtgbfYcLxyhFE7s0YoSvWc+h5YJSGXB4mqUex7uSM8xjYPxsRU6WU4bInhaEtsONEcGGB8SLZMk
i7Db+QMsxld5jJIcAIA003wzCwrngrl1tPdOy/ZR7rEgmTcMza9HuC0QovR+h7yP8yzQLNpMRgCM
QedLXzzo6Sp3Yxy0edth1SEb1h3w1cBRq15SLQMA09vSTxc2O7SDaD0RdpN9XLsMGBL0CocRR7un
JMSCYjd3D+GydduxhmCq/rQSs7wzpodIKjH4SFsGJJbqMkmqJbhZbSxdsYcdpdcFzwL63BWTaRYk
k11+OQfRAZ21KcSqkDZk1DzBS6QGF6+29g1SU/R5TLh6Uknjf+NRoSwW2Btw58RtjUKlMEa/QSLk
oClEwm5YjJ7HCDhc4gF5GsjlHfzaNCIHXhB/07TeMBlVesWNU2S/n8Nlut+ExOQkcktbDkyxb8O6
7TWIe6nfqcHE7jSnVQpzys7G5uQD2If/S5zssGRc4Y2Vc+B0dFcHmq6PSRuYf06Y7W+ihqUCuenW
ohOEgfrgBsZWMO0C1RU25qyogr7WJYHQzL+Ehhh5R3M4kgw5NvgCa3DHZ+xlBOtyV7k6h4FieNpk
BW+uKFbHhIt/evVwkVkiEoywYibId3yGFknGIfHACwWax/hU2TmRDww3Oyq7lNUf8KMZprfEVQDP
NQwZRaGCkN+h+JqCF7BkUOBm1Saaf74ah2sdY4Gj2E2NFKf37iNYQj7kzbb2pNSm2V5j0AYWfIka
jUldD7IvQ9hg1gXju4jzMWp3BIOJNwOs+oQ2mdcR0E6KFNVkFKNRATQ6GqqztUR9BZhXrpmbJ0WB
XHkHeRgrp7U0TYB5jsdFvGuDIF1LaRP+EDVT92FGhno+mDGhZ0Fc7eD6bRgI+R17yLlAt/JayXnj
Z0nmpsJgZ6qqEzguOwq2mDJMoGuMI/9it2IAhJziJOeh2QW/qOH2LdDhdy/9SqLnKVWAGwXH+wkq
WQyStRiuz0tyHiX4YlB8shMeA4DVEmbqs0f65rEBwLVydVLEqQdUW9YfFqh0J/iQKf3LK9G+jWao
AF2sxADTC2ZyQMpp9aFLww5chRHLQyVG1MlHs9QGE/o4nlCFQeNzwixUdN9kDNx7N97QJDC+e33S
za4bGKGMQCXlnLTmkNLFmEPjSNwWHGOEGpQV3iHn2ci8YfcAtNJGzub23NHhv3VJM71uDkb2z5Xg
uNFJBOOsTIbYuMsaMEl0EaVT+x9KNgvfNT7h8VvRoFJPogZdNsBCtpUIDwD0m0RJgMEzCb9RtIaY
YFWtgORd0tH3ChVXC+SQWg5wdWTdYbfxetUwW5f5vLD5twcV8qNynPaANvj/1J3ZkttWlq5fpcP3
qMa4AXS064IkCDLnQUoNNwilnMI8z3j68yHtLieRLPJIfW5OlO0KKSVubmCPa/3/t5qNTpFJfV12
JdUhctWLm00cZhxPxiFvyXtxe2QR6hXtoyk1xIv9uGiv5/LYkcs1ya8p9U2qeUtSbsovgqxqhw3p
HZ28Y1Lo8k7h2BhtjFGaCfBTUv4I2sB86AT3UFQIFgT0NJv4WEmrePiTmgT22vAifS9RGaC8tONR
rG0fv5TTlDkBuB6zdbqpLV99keJkeJzqoEbKVCn5tGkRnr4kepfm61IYVDzUjIDYWTsNHsVpbamt
0b9ONVEUJQlvAzTE86MXyfdYiuuvXmEykeTOQHcFDuUSfVuWOLUlhh9hXdUdh64CGEs9evl17CWa
upbaUlI2NoWUuq2mmnnp+J2Uc0bjvCK2xLaGeht2dpJxv5/Mwu3loRzIrGqVjVU/z8wbz6q98CoI
G1YlNUuNgYyhXvikp+M0pmBpPz3kIJDCm9bKCpUckq4OWzmO7IbNeT5lp0br6+sGuEf+lCIcHc5Y
Zf+dnHxhi/JaQ6FH9uyDKAYO18jVn3Urq19+Tca/sFmM0jQMg0yColGmdEYxdVfpkGtnXFevTvMj
WvUlVBS3PMU0x1B2hcdZdS/5zFK3sVEBrChrFpSbVNM5knL7HZ+5RxfflTLRq02YUpB0G3C7Sh22
9szcD4Ykfs1otkSRkkAMcxPBLYsIiugwSMaNEp2r0fFvbCti4abi3K/GlkGwpMz09HOU9uXzQLR8
WulNWcDCUUoiTb/06pZoUj8ozTiztclV+sG/HKWEeadX6uOvfbpx6ARUZK0H71dNrjpiwDS0Tt7L
ch7+mgVjCT61s1D2VapWu2NUyI7cKNmW4l/Kr/l5loTTpLJz2Ur47rlip+AehW6qVOCJgjP2/n8z
J5eEU2kur1iZ/eiSq3+Wk27Vltn9rz32xXTniqHl1EKdXKbil8i2HapI5784YBZzvSjbFlXsnPuL
RUJNTlVx6Eb+SxQOdck2HRBUGIUcTS6V/6LL3C+rbTnpv1aeRl2STeOpSEIOGKNb1lX4hyiq5LbS
8uCvwgj/+X34L/8lv/tzSar/+d/8+ntejFWIZGfxy39+yFP++e/57/zrzxz+jX+6L/nNt/SlXv6h
g7/D5/7V7uZb8+3gF6S2CY7fty/V+PBSt0nz+vl8w/lP/t/+8D9eXj/lw1i8/P7bd44AzfxpLF7Z
b3/9aP/H77+pDNr/fPvxf/1s/v6//7Z6ScKJreLPj/qfP//yrW5+/02yzH/oNtJKYQs8rbKYIYb9
y58/sv+hkkem7jhF06Hw8JMM60Hw+2+KxV/S5zjZHFM2lBnkWuft64+MfyDF1zTbsBWit/jR/+d7
HbyYv1/Uf2RtepeHWVP//hstvEFrYB+w+QDZVlXN4rPkpauuVbmNCU2u3UYK9lZgbcKsuvDL6Yy9
7ZDg8VczXLpsw6K4uPW6sb1xio9TadvqNNZuK0mXeSNv2ag87Q9tCO4SPT4DZHhl+fy9Tf7VmiHT
kmFptr4sixLTJe6OU+1alXkDyEOsw7L/HEooIMw0tQmtFs4Qo9fCPbiprOAu6qSvipc+ZmZ4XUzB
fqgekInHW8+vn2Xb/oBh++nN+PjrPbx97q9EoHff0UKVZmg8fLCBi42h57g+2EPtkj7mtqeg2y7w
YxWyIjZRIj0GSvmhVNSd4UsPRUzgeJIKRJLRcAe//EpWh30socoqjIT0S5ljJx/OQVxfiUvL78gY
U0xDFjKRx8UuHOgGsnFBVAG9dAsRaFwpaBq7iGoquCwvJD3/TJ5uZSHzWxMmuPYDgl4a2CuyJrsq
aI21LLVfgqr82mfZ4+RnO3Tow3wzUp3Tj/PQaP/nG7dBCNoyMw0w5WK9lwxTMxOTpwnePaXc3Vg7
YQhZEozGKs5tc6cLBWErNATUNfJP7b5/NS5kmBgmeAZ1eTpDC1+I2Js901WIxN9jHklfTvdvOU0N
WVZkdR7PAlyDtoTfCssK9UCLahcy2mU71rvQiF0lP3eWU+a96+0bf21HU3VNZuZYUNYORyVZ6HSM
sqB2K7t68SGYEjINiXdoSYaQykzc2Ir8TTgm/mYKfcLZUfVwuqev563lV1AsU2b5k4XO/w6/gsEx
NUliqQIDZsdXJE6B5qZF92z147ht8BlJFz472KewCCWczJ7yxY8NnVBaa12h8C0C8otJ+NIVCWJ7
oJNYN1Nt2E+j6HeKwUdthSHVX4fKu/ZK+6YozfTayKgKqsTdforQ8Aa6spLDCqVBB4xAacVtW0hE
B31fRkxn3nbxrOOYvI953iirJvKvbFnVdnyNK0mu0E/FkrHlRu9/0BuZ8A/w5nWvt8lK9/Jbq1BN
B7YB8SnSNOu+QuiLVvOqjzHaEYbdN6OsrHpVRqdq+shISfZJvRRvZZsoEEr6Zz3lQqWIkNoxsuSI
bqepvepoXWNfGXZwZmK94vaWr8PQWbh1E6sX+8Xh68jT1ko6yte5SekFjhoFxAejngRZPj2YrFpZ
Hz40gR1SLMfizl8UQety79T3QanJL8i4ntpW62/7FuNAzsiGE5zitUnzEdMHuNC5dnfdGSu/8lmQ
6bL0CcPQuMKrVa6qUvG/+lE2kmJpd2wixsbXymnly9aP08Pu2AQzTAIVOkxK3tbiUDcSmzWmOqlY
QGrpY+KHzbU/1R/KNnk53dChfZ0ZzEw22Lo1WeVffYnFxH9lV+zzlVvISbzLiIUjHx+SOf4ts2ol
bd84XZ18iRgHZw6sx/pI5FlXmNh4dpYsAFnLK6VoCnQ0YR6/lLV1HYhB+eJNZEBPd3K53dNJitTK
lJpjXdXeteRNNfIekl4uuf87o6XOa5Hojz7HDH3S79CP/nG6vSMPVaiyZhCKky3FXmKiFanzMryU
lSs3oe7UmnmhoGcKDdFsvEK51okTNsk57PKRx0mjJoYwnKfz2zycGVJOjZ8h7Cs39dGu2iK60ntO
0qqO9+V0944ty7BCeHGmjIaSWXLYlNFLFtKUsnJVs3jxx/gb0q/JtQ3ybHblY/Ic9n3b/CjlOptF
6t9PN3+0o5rOgmyb+OSXQ1aUVmdWNuOm0mrqYBtEVJttXZ4LzRwZNAI4ryVzSqb0s77oJKZT/JNe
Vrkkp7utOmVPYZVs8pFKgiJB8KEgUT7dsVcu4GJxE+qs5xHCwAxkzD1/cywljFBNAzFZV21sA3Vj
ssaqgWXEZvUdkwcMQMFG0kRBWsZXHUutoi9WXTg9ibctDudpH4yFOMNqOP6ybZWbAlqh96dX0UoF
rPiAl+3J28Zs7VVpjd8K+zt+QNwvVGhydLm9M2wVk2Rj1T95VGfuCi4jGpXDZSRZy1s5yqQI751d
ukYfPTR273rpeKWK7GZU/WcoAj9HYmVB1BSFdZCMFiF52VoeOSI1R7iGFYeKFeo6yKUr/BnUz85+
Kkz1ZzMs8OQibYPiX8slQp6QUoaxlbp+Tep3YxVy84Ei7FF9Zq6+myx0x7A5iZom51Ae4eGQ8rMu
CRubQ2ia64+6gWyjN+5ULzwzSubJcDByaQbhl6px9GbOLM+cyhQnWoKoAjxxXK0tAzdXKBlnglbv
ZiSOO2CH/KtbnAmXmNnGihBvNFPqqvboGGp+lcr2VTeWjsoFKtOz59PT8Vxzi6MGpoPe43CfUjwC
IZ1a3VqqCocBaUgZbqq8PnOmPtoc1wUu3xqn62WJmozEtNqJjuaKas312PWMyQ0yREShtYqmc5WS
52+/eGOGqhuaELKi6LaxGBijje6lktOU+hUpsg7/G/WPHCkMMM7dYDXcURRwJ/nniqnMp+VTraqH
w7EVRTxhnk1dhdRnERI67QZnrEM3ToVz+vW9G5IsHNS9s7g6cLgQy/1wFDg2cXCWoOXtC7XMP5VY
JU438e6VzU0wd9mIhK0qy1EP1alNvKkvXR818pZqb7Oerxq3vTJ+9mX/Egn46QbfhRLm1fBNi+bi
XOjbVK6CvkCLeeE5kSd1t2ixEM5m3beaokAkHc0scvXcMkDO1juqBF+1Iv7S1epNAuTCRt7qemb9
rUvVa7/Eh1CZ2rCLzPDl9Dd9t+7wRXVF44gulDmasxxeNSUasq4t0eJHT2YyXJNyuyFWe/+/a2Yx
nuK2DQQp8NKFDwn7ocELkQwxOWrc2qdbejdyFx3SDkduTvg5nAY6FE7T91AjNdRJt0krnpp0OPeW
j1x7yTRxYDUN1m72o8O2elNWKc1Yl26kYUbP9KuYStKrKlZuUDNeEwRHFZrs5FDPXdP4ucLDrzcC
ITgoy6bB8sA/i8aHMOzlgiGWqpnsZMLqnsFJF59PP85js/NtK4vTVd4AtQi4YrkjdmuCfs7oJ2e2
2COncEtmyyCcaNks1IuxMdgejvxSK1xyptdd3n/BGPGg1NGdGXiPcplCI7HxdZzu19HjksV6yoHF
YlVdQoIz0aoDiczC9TA6uhKF5pwJyAD30/1gcopByryWRa3soizR9p6ifzjzBeaZdbDEMlA5mNNv
UoicZuaB/OYQGQ2jhyMh5f0VytccrQFCdH8t4n6t+OlHfCBfgPv8QCGdOU1MkjrN083pr/AK2lx8
hbkaC652wddghzn8CjindNACWeHmRuW5cFxfwkl5QOJrrnBs4A4OxnFtmMl92Vc4VtK4h2VN2ftQ
N52BgNOGqGh8TyY4cJWSOg2gMNZ53SXbwbY2WiEQ8wxxvE8AIIEqKCAxTze20fnbppMe6yqoLxW/
fxohTKMwxFAx2DFS3jrflEoUu6bmhWuF1Nem6aV9UmbT5xaWjMNgmMXL5K9T3piAnbsRkoLIh+MS
tJJ4wMAZP/ZBkmxErt8VlbmPgjy4CGyj33DSU5C+pteZj9QJ8xYkkil02sb/MCA+XBexdgEq4Mq3
Qs2Ng7KkfqcVrdNJwKmSYnmjEyTUEavUThSEybZDRibCUUWl5ou9N2m3wYAKE6QBLs+4z74ok00m
PPcuS0RXsAYp41Nb1lWXG8l2lCWxFkXrAelRKHaMvOaCOrzSHHH8kRrYzOr4hkKce0Bbycav7X6l
5JVxCX5G2uc4Ok+PhyPbpCVzW1QwKnCiXnKPvSjTEBKPhdv0s+mmx4gc+AFWmPDOt6OH2d7w8w0S
ObFsVlGIAsuYnWmZoHeDsnCz1h5xxlKhvUXH7SnxhTV1QCGa7EwX38Wm2ZgtYIwU5uA0rxvLtK0O
EGKM0URxWywB/hlj7BDBjh5RITQrRHvf2pIf4qq2HdRD9ymy9SJvrvhq2bWvol/1iiDZKza0QFQG
463RZNmzjotw2yrQZ2b56NnycEdWCpLULBOsUgpTdbFAjsDDR4xEhVsX6ZVlFhftIDXImoNbSyvq
dWWZ0sqLpmhjl+qPTrIedcRNZ9aKI+cECz4It3hiCZxE57HzZrXS+1LDlGbm7Dbp2sA5xR3SgNhi
WmfGxLyhLNYkS8jzemjTZS4rhw1pdVG0fY4gWI3TrwKWK5GDM5egd0dqxgALHlEDS1eEuryqEnaE
ElB1uRv36lPdV5BnsuwpyYMdAdZwNZ9+hK/dmzPE/fSAP7bVgeTgzMD91aKe1GHnMkTYtgbVwo3q
8AKlwktSeB+MOr3DYnRnwLhYZ1F3Jk1+5EBkcbqzMJSpJsHfxZvDwGNNpPjpLW4IinxMj6WROib1
pre6159p7NijJSPI7XJOW74LU7Zj4uXYUAo3McSdFGGWmknCsSYuCzO/lHTzUSsFzAH5TFHMYw+W
NKSwVJgIHIgWo8boBSEAXSncDlCDUjuwfHCH59j/i1JxDDz4HMviT6ff5mtoaTFWyTYYgHy45xKF
mCfNm0kRU9cBaH9Aq5Md74kUXCkKcRe9Np61eIAH549iZQ3pcyiaHXFi2EvxpTKKbo1zkMdi2hSs
NJN062OdW/sVJUXR4GFQh2638avoOxQTgvpSDe2vr9fZTB9R6urRjI1nO26+mMWkbYpJ+ajFrbFq
FftmMmPJrSU7WFl58K3Q1HRF+scnaWBdEnBFK4EVfhPZceBUdWmtTLNSt2lsS5suLB9PPx51Xpfe
PR5i4kSDMMNS4ezw8RiJLgqbKuTugOV1LZuSvlLnC1hRy2BOcuNCH1tzW3jyxTifDgJJLb+CYNnG
dTI9yoG+AZhaO2ae7o0pjxzFzHUeRqmDn9C/YJVON5EfYmUVwbmQ95GdEKaHalka8USN3PPhN298
WJdxVbBLiMFfD3yfFcwgZYOPzr+yCt5qC7fvzNw5cmmcwwkETWwhhM3R8LDVJBlgZE1G7la93mzb
YTApGUkosWBfJpZZyNsQG9XaNiRviyADLanCzSKKMrx8nvbRsIznoW+e2s6DnSlP91Eh9IuhpCqq
DOzizE76WgDk8O3OhwQqaBEdQ0+6nHJYH/zSbPXMlW0yLk30Qcs8YKZ5DtdR9of5t/maqDqVpOjI
qJbprld75cy+9H7BISrCWQVcpyDnvFxRAR8WigfaBXhwfJmM8o0M1SCuR6cJlE022ld9yBEWXtmZ
lfz9/YGKBJZs6gSCdJs9ZF6R3sx9TNCh4XVhDp+gAFyg2G4RTHBFIJrJ/nPlBY+MUphb7XXSnOnz
u7140fRiF0HDhslQTtgim3EXe8N+zEkEFucQumeaWea2rA4RKr4hJoHdXUN8JEtSw5s+Fzh+t+HP
vVF04unzK9SWYjQfKAngKB4kiKpq74kyv8SBnDqnF6Pj7wuQ9ax9UTkBztvkm/elTlYrLCXKSTjG
W7XRHwMBqy4Mnjvbvmv9FKFv4l+WVblTW+uXGmfDV01T4dy5rApXJF3DZcCn8UK6yFrtvvUirItN
uxqLb0i79340m0eBqo75/kzH350e5+f7pu1FxyOJYGGAdt71wxb2V+JUYpZccOkbxQYb+IdSjz4P
lvRhqIsrNOhnJsq7pXRuXocDjweN/yxv935GaeI+tjO3s56DUV1VqX/Zl7dqEu1MoPGnO/vurLNo
bBETmSRf4gJtZpT4rQCoqeCRQPYY+AvP1jc919Q8rN+MJ09GBcDVMHNr0ER5n659Vj+le1DJrv1K
pwwFeKNQdGI+hy1peluUQmGCtI2pO4UQ2ZzzBR+JbesGDvM53P7Rns3xJWYktQ2WIcEUaYGBOCVz
R7tqtxSehvneJcXWq1JAvoOWnBmh59pbHBMAF3WtmvLSQr+4M5X+uq7KPSj2taw2u194lKwzumZw
In6XEI1GosMgCDIXyFS3Kiz9xsYuXiVgilFl/mxcax6MJAgJXstzrmXx3mrIdB4ZH/o16jWyjNQJ
K3HT2o1Tl9M+AlEZS9rH0x18vysjwSEeKJQ56avKy2i6jidJbrz55YF4JTWGL94LnvF4O+Bx9pKe
XpUBWCc/GZ2sMR+TrjpzuTqyaxx8gcW8aPVCR9/PfC9D9HOJ2OmkGoEJPJzu6JFdgyHKDY6QNcmD
13v+m+mXlAAOwoGHW4PiveBsXuLIaM8NTZSTTK6DUw5iC9SHnMs4CZKimwfvm3bqZmLZjjnDClX6
Goay96BHqdhyIlgndebUvRzcj0AanVEbv49FhAqDkN8mVkON4Jf8GEvlDysvSmyeaofBOar2QEVM
qJ3FYyyrYmtO1W5U60tqc1wDVLofweetolAM+07BT9GH2PCCDmxa2w3ymjM+PnS1+Eh8qr4ac992
G8LdW7/K9EvIiJCPNGLta9HEeQaeinGO6sWuQN7FoVt3qfUj72R/VyWBcZV34a7LpLuuxWUd09Im
F5ON31++UFrN2kyddgmootl2td3eTRm+p86Od11FYaDMpPdxOv0BkWimLOqffeJbmwHxRklljZWZ
Np1r6dJHLUqSK17SVyMRw2PD7Xid2z5EOq2YdoNfGSvg7OZOFDlMPCMp9wB8240kNflaLSPg8sMO
i3yysvGCrsykLaEh6JbbAhG51fVUcZG7Jrh6EUvpBrcmoTQbaA/hKvTkL0Xdfujhuay0TIXKCkdK
AUxGkl41tlVdwBxEufAloN11aKj1FX7zhoCfNF7DPek3QTx594FndOssjKoLVC/WumSGXQSVLFa4
hMGiBnH8Ik1aeSFUkGdyxdGzbbwV4IvKsaPGcARS+yvgBmApUn1fAdZydAFhss/8KwjW5H7AOexD
yDlOpimP2uh/81LYZlH/iI2+vwgVM13BoM4hBMbfMz0pbrqpeuaajYlW2BuN+PnKpkiZq2lJ5PRy
vusRCTk6yk72QDC7s2JvZysaqIpI2XXY5W1Vo2qAPWqUVIyMDfoPbSeJ7JbIO++u97oABXwzO+Vz
4/NY6GQ1Bj9q4ZeS1lpZmrdNombK1mThewcw1UVfhfVHBbXaCs1uBwGR0hQK1ruNiSP8Qm/rYZcS
S/TXUVk5kZ9/zq062fpaBFPE6vt72Icet0Otxe/kXRdilD/B6TMAoPtQHb1Ck5y8jYBH2FA3Rt27
EpYEkkvX+6/Y/iI348HXjoycBxYocJNyBwhRuhZ6GVeEjyuwOQq+bRvWj2r6wbbTpvq+zVrVNScQ
HtzH4nXSQSYjnpvNdaCLy5RUxV6SIRQCHnSjPBf89fzJlJudkvb5N8q+QnkAjcI9On4itymrK+z5
9r7sRPMt0IrUiVRi2KtsrPsXI4DKu0r0visvbLXsrY00ShH1FdoP4ajsTAIWKwoFrxtvcAppJjXY
zTYJGnExqMYXMxiUy1JWENAWCcBC05xuUfcClMJm2VYzak4DfIm9pa02SsuNbZWPXoLTzO7cRCkl
lhSp769U3//WyLDSPGiTtGFE2kat/Om2wammub4FY0vn2nNjprXHmlHh/S/gifprLZ3UrTzlhD0t
v5rWhVqjNfT9kspF5kz0LarBlB0TJ++tJGXdtYmJ6KJWmDNbJcJ2ngqpfgxHSdnrSQ41oacCwvch
925N4GnrqQNBl3cg9TrZk++ljvQqzHBWsjEV2ZUX9fuur2+0wO/XVMf4AxDwYKyLAHJjUdozFQt/
QomL3hNwEAy/dvO46m+MzIC8BFkM1/jKJgpzGcdQ1CAY65uSWhQyUJe4je7QHN/3ir4NvOJTUUV/
VOPslLWlSyNJbixf3plhf4HvbcSAjHneNHG8t5UCMZB8P2PPh/EbEUlOEiBZGjCDGtaTSO4nmTLB
uCQzZ6rxanP/+IywqN7MnJttLCufKOTTOCUHn/Xoa3dWzTVk6FrFpSbUHTG7P1KLcTHUY7/pcBxD
Vu7XbDlPasJv2435g4badYImtSm7S68IP2atvum1T10zIamu2k+1SD8FINFYCSQuyXLx0NvNY4y/
VUqzeBU3+ZUVmk4v6agXy4eu0Z/1GW3Si97xppGkdLjzeTLKaN+DHGeKPdltVa8kITugHbaW1V5n
wr8wATavFLuHAkssajOWBFJFFVx5mbH2GtgvHQ/QfgpyG/yr/THLQpyjYp/rwQ8v8t0ora/9JLgM
jNbBJfwiJ9nHrtc3Qa/0Fzjq52App3iB+jPSHk1FumT3hzcO+is0XILnN5r/RRmgLype8KkrxLUW
m+qagVmuAWPe4Rfe2YK1YPChj0HlH9bxlD5p3bjqRyzjRn5LrngtusYgFSV9D6g+z+rq3+hKutFD
5Yuk11Akh3zPOrNqLesrc+pr3I1r06TmxqBkzzYBPz9IL+WqslzffhCe2ErKYH2Dx3ndpOIaZkCy
jqAHoN6V8OfrFyDclZ3Gbwyal99FUIo3pW4MMP+qdWx0TsiBZJNhG95Q56FZ69bk6mX9gMH8hZob
3UVJ7r65SOreF4MbiC6sP4/B0IUUw9SzKr/3copmOYidcWGGMQwu2fhx+hh27FpNdA+tg22ZFge/
RczKo4RiK41EyhDeXJlQ97Mewa71Re1vR1W+RVb/5Ov9rrXCX7hTW3gLZmsMASDOgYcnM1m0plok
sGx5FBdC7i7SvJN2lRU/T1XBbV6qUpzm2kcf4jkVMc/cNI8dc2epuakS+yG8Pv/8zblQpwAfqnfC
Cb0h9pbSrTl9Xk+SsTn9fI/cjWbpr63rpOQ09EaHzQTwAzNyibnb1e0FFEU3DcAF1tVWLtUzPTr2
KuebCqcBhFuKWNbh0nNBiT6TtkxYZULAABu/qdmTXhfTWstqsiQQV0ZirQX4ydPdfBfFm28tfze9
lBjDsvQyIOi5C/Xh0g8JqNvJvBcW+96CTzqxQ2CXvuh06+fvngcNL55vLeGMT/sgdzXP/gCbZ2tk
xRY/4Q2wqzMFKY+NGO7UFiYi7hNoRg5f5TBRRgfwdY7WgLuXptxzZl/jar49/SiPxFsMQ1FUA70v
73GZk/BVIBYT+W637duVsD+pCYSeVtsFdezEknnmjnukU8w9cqmWjrHMtNTDTsVBEnd5mvP8ppQY
dTPG28gUGO9bcEynO3bkJoatbY4gqSSpsU8dNjUWdRcOVM51g24yLgsjnUDaqR3h8D7cxQayoqme
BseaGnEmkXHkrvmmZWVZibaQ8GrKJp00a2s/57M8S3dPd+7IPJ+jEqxmto2UebmYgUUv4SMyAYyx
uczEztJuNA64M13wdENHhgdyF7QeCmJp3Vz6x1LoR4HXM8mtuPqslg/VGP+RS5ZT1v6lWZ+rrXhs
eNiceQXZFFT9y1DSJFlDFXPec0nirCHcbSlLsfKHc0/vyAuabyzUcETVShJwsRhXYTKNasCYJ0n+
tZrFcoZ+f/q5HW2CIDXhY4x/rFaHow8OzSQXMk0M4XgtUijvamN9+N+1sYg1+MAvKALBCgHLZE0i
bNXE58LgR16IrWKuIPzF/+uvKbs32xY6jL7ggg0xz5afrDz8A0jdLkBCe2ZBP97ObDXl6oQcffG4
usFKB1nQTmZOT10aPXdaRl2WXnJOP7Jz7Sweman7XWkURJsQj0DAjjuwn9YH+ORnvKHHX//f/Zmn
1ZvnJvWjhiqM/uAevZdNAJYpAJLTfTnaBuiKV6uebSyl5u0oKmF78wZhek7rqbuyOrfHH2+CXBkh
LZPFZhEfL6wRRGJON8JGuoia7Krr9N3pXhxZyQh+ITPAoWrQl0UmXu5s9HI2Ach8Sn7oXns9ppSP
rFNKGJ5LMB/tjUnGSCMMqLzLHCmVlwhef+YOHBBWwUSXup9WTyDSQK+h4W1AoWTOfu63Lx6kMuWS
YpG5KGNubCkvKU3TbfUyhLFpnQmdHuvPfPrCrWniEFqWlhR9kxiwE2irke+n+sH3zq0wx6YLVVRY
9rGGkzNdvJxcqXLhGx0vZ0yv5ntO7sUEvcIzaoxjzSCKsFFkqApvZ9FMgqTB8j02Gc2MqHo2EDRD
2aidE6m/io4WwVlktyg+ZINbAMK1w5dTAtqSuEnmbl1X4NCoZtVI61h6zJP+xobkqxXSfjYCIDrm
qiteFMopwty9B4x6OdXfKCu3ac6JgtUjZ1n2cJMzO0kGFPuLpWIiZGx5VKZwidXe5nMBvmCrUsij
KMqNCRddgp9MWmDTVMbemMH7PmXW6y8xlYeAV63CEp7ud7C2HGzglsAknFTbjXP4nml1kfX6Y5ZP
jmTGu0oD8anddIZx5lB85Ixw0IPFzQqSEAlzKmW5SaMRhH1udNWN5Pxa1StHVyv39IJxtDVqMmjY
Uhg0y5uUb8P1MQtmWFhRDGq6hcW+kgLq5OU/QvtcLu3YyOT486/GFvtFOmBXtUIam8ucsEmtgtZc
meLTr3RJI1/HaRWx4WJcZgGl2qyBBzgY44pZvB7kwPWRhxec+IV5Zt843qe/W1ucwbuO0Cz1gjJ3
ys2tScUEQ3oKzoFojjeC3EGdRWTY+g+nGiDgMkkL1B6WNDpSdi/bOUWYyjNdObZ5cI34VyvzWHmz
zSbdJNcmlQwA01Ai0b6cmmFlERFV9DNH+nPdWQzxAg1xNwLwdzst31jp90T9YpTqmcTt0ZGNoEez
8MQRI1/cWNiArS5tlflwUrtS/0MTpZtL5oao0Foq7TNXsaPP7u/WlpYTUvwhiDVa8/WaEsT2ZsL/
DLKSIf7TGk02RXve4lFTkH5bDgZRyoUmi5HBQEU5FPvb1DLPPLujL+hNE4uRUANylDtpYCSY6obg
q5W3mwAC+umJevSZYVDnRMyOixT+cLyR9gg9kgAZMaRrGGkYHHKnoKBvfc70e7whnYS6wn/e6SKp
02pmggojbkNmajCFMyrNuqFkh55++NkuQXwAasqJhbTou8BUpha2HMGUdTNDbDXqEtc1iYSyvY0I
ip1u6v1OR1O4qlBUa6/O9MOn16lFoLRYPKmiYm6tcnxCJeACQL+R4sBNtSuymlnUnGn0/cCgUSJv
QpbRsyIpOWw0nuxEgMrjCBNPjmxSzyS5Sev+zPB7P3VpxWA/EuRgZ3vxYSu20iJtTnlffTQ5OC/I
k6VOLH8KO5VQhzjzzo72ibs8cWoc8O8E3iXeK8MvmU9QKjcKfoxEIq3WD87p93W0GUEjSNZm8cNi
0et1yN4+JX1d3+vWvdquppQiXEAnTjczf8zhqUzhPCbg5xCmIX2+eHZxrEKq76D9USFg7VEJTaIA
4DA9dJQoowbMJi//um3+v+ZGXYffsXvmP5olOOqANfX/EV1qjiGeoEtVbfYSvqVLzX/+T7oUiYN/
MGdx/sivlKj5svknXIrF8B+z8meWoKKGeQuXMv7ByyRwMCstuZ0wUP8Fl+Lv8KoJXuH7hfZBKuBn
6FKvXKe/hxA8xfkwiEkDYg1BHcpjHk6/qaACgK706X4KB7HS/I9SFY+O72UDIc3xqdc5udnRFeSV
Qk7jvQlclzrnxc1oR2euMocL91/fhKuMirZ6ttUvjnJtHcRUeQrTfRH3e28ECg6pIfxi2Aiz37yc
uz97d4B20g7mzZ9N8QxBGKCVZt7M0/fN4aesI00O0jbdN7L3KdAzRx3Uq8ET2k6rAgWdNIW2KCeb
3EgKft8pzEcAckm0nVQ13CltbZ9ZLg7n8ev3Mek571VwZ1SX+iXSn/kIypwSY3lvO75hfwZlHzpV
AaRFUBWQvFawaWTx8fRzmLu5ePcHzS72ZAR8mjKWY7LvAZ1SbYgSDkpca2vFsu5Pt3Tk3b5taXli
apWR8HWlJPsg6J+hcLse8QMwqeYfSXi2V6+pmr/7NR8C2a5mIBYPk9e7VCp7oJHkGrj0Xko8ymua
sbnpdY+MH/VAisp4UsfRTW3lR+XtqUTu+PFFEeiq0+jWZ5XiB24KmdegjoFVKA5J3rnoDzxa7mjh
SJm8jArlQLdXeqZuCr+kOuyYb3pZyh8UMgV3bVbWK0C5z5hbbkvKSKzySPns8fL/D3tnshs5snTp
J2KDzplbDjEqQvOQ2hDKTInz4CSd09P3F/fexS000D9634sCEpVZpVSIdDc7dux8/ARbAN7ikGXT
a0lM825whtdC8xjFT2qJ66yfIiSLmfl58osDYnqE8BzYGAfDAvpItBjeFd6xERNN1r71I1uLeJWa
XwTiXFdVtKfVzF70lQQwu5jetYkon5WJc28YzwIuD0jPNLuAo7r46MJDDQYyIQ6lTm2W3ZYSJxKE
EDF7BxIqwQouIAz7lBcRGOOrU2VgnNp6jlsIx8++2Z1hBJX3M+Cz3hw94uJGprU0k1ZPJjdN+W7I
x2+vSf9KsaxQFar9CDGd92sLlZb98jYXNLbatTNJHngNot5kopB3r2AdPkQzWCDEBIaqfTv8cYwZ
xVHLkwN4mvao2q4D/zB0h2XwD8ONo2rlH9M63gOC+y4L6Bu9zWoZFgvwi+1K3jRuGTI1gIQodeia
W3rAzLhSLHselN9akmnBICFaqurTa6GWpuxrzKPEXLD5Ua2wstQpx1HvAEsl/vYD35/OnJD3pR8B
tPUDUHs2oJ57Bs9gteV1SIFrsYcPKaUcQV4OyYNhbxBSLP5A67y5gufCX1Ud63ntvY0KAqKxFp8G
iQcgpJ2O0H7YLn7HmbORmMyHjuF9ItneJ3z8tLCCFPIevGnGLSSX2VNZzK/2Jpag0Zjcr5hwo8LE
MDGp2PMhQ3XucthMSBmO9ZgW9HoSu00jj4Ur/yxFvPpeoEqIO0IHfMsyokuC3JhlZqRl40mrUxEA
MjxnosFvljD/wWUI0O9xyWC9qcG9rwfv0ZPES1soPfo0Grw1dbyN+dNGEvdKCk+kL9UBhMibk+ov
YOtOnM4hK6ddIDEiFIAa+vMgng2/OabL3zQz7ipjCcmt3wM87DA6gI8Kxua3bm2RPfVHL+kvhskG
avUJpRlKIkuFuoaD4jnlQG9ni0XtLYCGBuRIpxH4WMTtBGhjQyanGmjFWqkYDJu3GLDOundE9FcP
21/H65e2D0R3IxHptnOqB0i8RExrF7YXyXDfm1Z5VVVz10GddbJrqnDzPDH1P5o9dfIW6WMPR/oT
Z4wa+e5KdafkfcnSAGnSwSY/bcJiLFaG1F9tZdoK4VIrINf9HTWMHuIhFa9bZgX1Ei2AsnTjodEH
frmEvtYdHHC86d8Cz3Wf/SybC7WMzY+/gAMikKlbrZ1Honm87rTUT40JeMkXWAkxtd1sQKAJpwBH
3LXp7dikPV6IUNOAJ2ZZv0OYjTX/I1OfFbYIkwx/Ayhc6YX5Ox+vPyxPi9XAyCU8eb52bYkDyIrJ
4Q8yKCyYlSBqEeH2rEFJNfSzBQcpKXHOSOuU636kVd2pMGduVR7hqd6xuxyqNgtN+YfxIpZOl8do
r21GBCx757FwaUxTWDR8wrOPgKew+nUsZjd0qMy20BIN9l3qWg+kBZCJ19THTVYWO7M2nmwJtTR9
Zg8unjwvcrpbELYRLWa2k3LadesUDlUaNMlHDQRHbfHmFzgFtx3LHidiQAKRG0guTtgZ69kzvvL+
rHJ2uYizU75+x77LQer9m4Pty2usi5FVv/q1RlPUY1u/W+t+b+sbvp0+QPANNaiAxAaoso0G3ChZ
XodSewCLhKb/dAuFnvUyrAsjNja1Y/sTc+XXNj87YEE5Uy4Nbaxj3RfGpyBmva4F/5eL0ZZPRZ5d
/f5rbu7TZgbU9MduvZ3v9JE1jmHRwiCGFmnrOX4mCBTJdcTCY9S6Hdi9bXIg+wliMX9taVc+gQBY
lLDYYXLsq4MoME0i5e5akX82/Q1fDoctWG1zYB1qAGeXeh96mjphPQpcj9m6AwlzmWvsYYpDY1uF
2C31LSA8/ZHAl+c02055NT8vVuqfk1tUPKFC9amb0NGmlzXxfkxjeuhFhLiz16yUmFOtP7e6Fiyj
t+/mOosmrfomCS0Nih7EtT2f4RP8bbHIHoieewS9d9eb1Z0YZBWPerr/vxcw6GL/KJZuRQWEOTot
IiS5/v6PZJMcrxvsdF87jFKLWHWST0VyYJjdPE91OcVltp1LhX+IIHwIA1QothW1uBPOvkMcirDy
+rwucm6DcWnuvRVoVC2PUzXsxADHJYel4hdf64hrngsiG/4mm7RIQeL0gdX6Vk+u+SI1553o+yz2
eW9F95dJHNy3groAjk/xsowQVGSjLdekqjEOtsbFKo7+quU/wpjdB0dt9Refjit/bd19r+F6wvrb
QqgIarDTLFPCRlTpdgeQRuTpe2r6fZgqmKv+VYOjOAn9brbcPiiEjLvNf9+aEpNnynUKJSaY5jei
7sN2UkfHHZPfTKW4sqrpWeAWO9MRywev5suMq3AeMtkXl5UE11CfPM6QDclez/qVxZWifc/Xdjc3
8jIO45VpUPk4YkKNgMN8zHZi8EADbyW3O6izpQ7azY8Lj6M1hcGtzxMLhFv72/DQ+4tKPSRu9zqb
mcVqar/iCnP1Ga58XmahX7uc8MZ6T3jSDKJjkGE/Z31sw42F0uEnZ7dvZMCSg5YHnV9uYd1K7t2p
0ndTtX0WkA+AUkv4jPOs2SG2T64SY2DtSF8fSZ58bw2gtKrXTz08kIvWbzyvXnp1AXLEoJv/un2K
Am/XMF5lB+zNoAUrVsqS+jZq8fHLnSi8MFAmWMy9XkujOuVE5gjhbGIF/di2ExBqs78fqqmLZMPQ
HI5Z4XdXzsE7jDCv6yZOjW4dTSMv47WuP/HavvXZ+JFqnRUOGyMAb4UmZ4681qVhkKOjSxUJitaL
7kCyqud+DAiY7j8TwyY6wV8EP4EFLAU/yU17rPxZ/cEDPz2zO/lu1YYWgJCk0ManToZaAFb6oRzF
3WJXJijb6WtzCsGz1hXnpV3I+52S+w0kjVVThoCbD4zS3usKLDVseIJQREolYpCgr41NNA7u+1L1
VBjm9OEVJFV8QuFwViAdrUyDei39E+AAZkBwWaYy9jS9CibLGMA8Gja0rtWX/vCogVCCvZ3Ofwgo
4EYz3Hr+rgxIJKrJnrdOaDwK0kiigidGt78K/URKhpDZn9Lvcx/vbfqiRtV9Nfr4ZS/dPTCqYNQ6
/+jYZXoopAYas55yvitlMXr6JPuQundVJiZICEvXXqjl3V3EaZwM96EUK0R2KTY2jKc6VEBitOpc
yrhtWiJcu/XYkZdwapI7tXqHpaJV0KyL0OwPC5wL2cQ5LuTBIqfUmGYZedanMRb9hQaJqkkxREhS
FVfWGFbyYvVNE94utM3fq4WqYNi8iHCUgBf7iBjLVvlp8Dv83BibuS+ZMMa+CbJXv/PtH1HslpyH
g8/0t6lQ2suG7K/3SfxuB/79siOHfgpuc9WljZtFBLZ8schZgRn/DiQ7N5tgarvnFqJMWWVHP3+Q
2wq6xTwPm3ww+voiXPYr37HYOgSilFQRlvHlzQ868MWKcbBvNwbs9a9y5O2HCGirP2puyE8px/0m
tRfJC9uogVAR4IUGqY+p8TvfmhNYvDzA1IstvsWhaDidcxikCGRmhsUy1syY/e3Q5rqMh9La6X5N
aLIe+3kJh5UeqfpQ83c9nM0xK1guqsJUjoHGyTXp6ozSF5aNE0tnPqmqP9h96+9vNRVldHQzqzMc
lRDFg7EumEnU9XnMq4NlvdXCjZKcnCwwzTOufDauKb1ZLXBuOPlt21fri8sRoQo0ZetccXmDGa+y
/LfpfavlrmiKlf0Wq9p3U95FSVZc++WiJZRhi3Rjx9eqEAfvQ2YM0dZt3mUZuFDZkghg1XzDGzc5
MOcZt4h57RtxJrPj3+ru/9cL/4c0emS1/yowbmn3/4ijP6+c7Mynv5r/Fg3/9R/9WzX0dHLnmc+x
XcZUi8AWdLl/q4YOifTUIaQkUpNgX7jttv8nkt4y+S0HM8BtXfw/v/WfSHrT/1/MXVyT/FUUBHRp
8f+iGv5TzsFiRnyci0mWL+YJNn1vtdJ/6WdpLipA4SmrH1Lgn+4zm3yizo83C9hp5hbqf9DHbvrm
P8qv25dkY/mW/euy1GviQfnnl1y1puw6x8oOQ9+jTbpkjsV5UmlQIg3jQDgLeydOZWlX4hDVoTT7
+ei6uR0XrdQOM6teIBOn6m/VGWSUpeTsiKSkxhZUrJ2lyRg8lTiOlTFTyDhqvNxSG3/kst02nnqR
RHZTWd8T9Vod2FPNKoiqrReadLcjtACmU1gvpL/Wi/lGFih9MGF0+YO7NFwMg50zm/GThhvR8hPQ
L/7NP+P1XZAPFpR5G9/4fVMLEQyODU5r0ukc2vSgiwHuLnsRLgCIOWhH23jv8sLCXZGn+2HOmp1u
1O3xFlN/lIvLsURAQ8EGhOs81pkL+z03triv3eE9y6fhaOe69+E5889EWKwKcqZIB2Y/FgAmWKtN
pJSevdhuU510gHKUqrP8g07kRL1bJQEsgPs121zYz6uRR+nWHGg1fuc950ladRuu0DFDx4HL6raw
oMio2im3uNPNW5FBF0/dMgVFShGr/Rlkfe95i3ZrP9SnVpGLUaiUDI+uHumJ088BpOw13y7COqS9
8z2Pox7KQjwBQ/zs3OKjGxM31FjkCRwooU5mEDqtcgHUyKWSovrbGiqCxl7oud3+9wxXOlNOIH1X
Bl3RVr/yfGDtigyovZflF5sVnJjwCw7y+tw77Uj0B3M2a1TH0rfjBvksSbeDU5t8inNs6euhckgt
1r38lDmpdWqQuuZ5jKbCz0N48vDQ5Kcoijhby/2AZ+5OFiMX+zp3Qday0VV533iDgtzsH5UxtIfR
s79U54dCWsADB98OyKJEIsEvHaia+IE5+yDK4i2znbwKpMZjGGS1d4CpigyRiLCAwnO0HPLgwe8Y
6qBnA3uEzuoGS88CM2sYhfGnY0MtC0DRcqk5IDEndk1gB5ezyV7BoI6+jzWEggmpbMwjMv5UVK9w
3Auj4oEgkisjhbP2Xga9yuON6oXmtHzaYLfRyEx8YHIu/lTZbWlv7lgsloV29ntD7TQ7gYKa9Ll5
nm31lDtmGuirCRUNgWpXaGNnBGWd3Vbz7MvcW8/ObKwfGH+W/UJ6ck7nANtt2CW2I49kxo1XFnby
h22okzeVmvX7aD/Z2ZrsXRIy9mnl+M8U6Riz2WxYo5rVIPLJxiJmuiCPSDgm123tkQOnTf3rBuqx
gFcdWTrlkahFtRtJCzv1SKE/LtCxY6EnodJddWCdLr3XM32J2pEoFTHmrKmgAj5CJ0XUspARvdk3
vzS3aCKtW86LIe4MZTeHcqif5pTNFOn665EgPufi60m6A3B7qBqOEHfpL3ZboakUo/4K2EwLiloO
XzYlcFFhVC1ZvMI2GxmmCkHrXnt9Je1mIpY0SSLpp9eSbDTekqaNvbLzIX3fV039M2gZLEGYITz9
tP+TNyKszq/FyporfRdHznrkb0oipU/vNVYRsOzivirkr9Tk26l71svm/JlttzVKJyMqOqjtzXLK
Vu/YsHDG2unmJo/LXFyrdTkNyo3NNHtbq9amDJ6TKy1NmBfZZ45ZIpwzDwRb1b3lxRTBQjuNTvON
DYmeIcudEnF62w4VaYt4jfGasTMo4Sg6jkzPhcqLJzMPrWkWvO4uHjTRF+jq2iWpC3jpfmOcNSaT
EVp+DJqVyEFlRrVOX8rbyhNPsCsowMu4dXGr5RFb213oOlmN5kDmjMekQN+qOTC85lAjYocj+qS+
LdkBzqw2Drfpj75xGuQnxL6PTkfuasZS7Ymca4JhtT/0XL07TYmZAtwr6zQ1PzCk4Eonp9oq87N2
UyVrhQtNDr9WjTZk4GyJKju9AvmeA3OdltDMrYGeMn0y61vurNXL+81Nz21ZxpSVTZhiAH/p8uEd
enZ359r946J/aO3tQEzUfhhJgdG99bTo7j5pp5h5zkUrakiMGteM79yTGmyHTI/p+e00Wvkiu85R
xdWa1HgiJ5Ew8fKTdYacd04yhprWCHzG+LkaNYwET/yYcCk/F004gd7aR0fa9PHD9OGLhE3V0v5E
wKP3Yvgyqkb/6Jxzj7hwvzj1ygOcdU+22M9+c3LGH9ZMhzfeDg7C3Fmvi2u0UV/Mzb4shiO5YOne
HmZ6UtQqJ5NXLJAPG5JHw2Lha+uDCPTL4jh0rHIZdjlELH2572SdYjpkHfemYmQzG2xLEycWggHR
yFOUSDWdSoTe3dDhRGLpx36t+8V6MEerfth6wTZ1YQeJlgyxNZJdu0Kn7svxQ+pJaQTcedY+S9zj
5DgxoaTj7Yd3SRkzsW49r6GRb7MVplufB20JB0S6KFRlNu7hR4eADv0oy1Hzbb1Qt/xJ4BKtu/e6
7h2q53wHxvnJnPMbuN48O8Yw7oe1/V128lP5cySnlZYjQ81d2JjeZWl/BcYRkEJ9D++wiNKyAsFB
SGThDlbY2uJnLL2j2bIbmXVrFrvOZPG1vKhwoF2MCWpiUopHKVkaaAjpBxciXztRHEQ6qqAZpHtp
O9d4dpgh7dolzUOachW1/aTfCU7bkF4+xDtkPKEasDw6Q8pJR1SwIXGaw7bo3ZsEB0EzpGKHnc4x
nSHbZ+7BqHuEG/iS3aT8sBsQblHs05blNUcB7+5Yj79nK5DJx7xrOhZcHYJqfB16o6+VdGqCzGtw
rHE127sNh6HWqzao5oxyQAp05sla90Oa7MkGhhTZzv/iMCKN6u+drYpIIHQYTHrK1USpBGrBK99d
LSt/SdRmIYl0F81ngNamilxKjEboVMgvejt28eSwWclZjXqSjIdm01gXd7zQ0cdHIHvwRroGrris
IouEycBrql3G9DFuxT207jJWBfWD6yfHqiRd0xw4jSvpB8TFEeE26M+9ttwhI7gkHYmrkTIyFA0W
ti4lZy3FGNMKWL4Ehy5BL/TqMJvrjTqir5fUoWpS7jXPb5uw/gE7X3p0Z4qFGd2AEdD0ktzSv+q5
/pzoLo6DNtkBdMKnKjNid1PW+ZbGBcPIHdFEyKI9dlnSh7iS/KipBvHOEnIfLm3/xjtzEMKMphq4
kejn4rvQ7XGXZ7l7sK0iiZxV8cjlxm+CDNunLZOPLCj7AMxhaQ9UWLjdGD3UHL6uG3jaMwUpU7tE
DaxX54FVOnsC9n9aTQn8/6hIy9RcRiILtqYJmOXmhEMO/yp70GdGbd3pddXvWAElxqFZjlpWfzub
GmOV+Qdk9c96NLxzYid9vNAv7Ex/yb5m17F2anLErqnaHrWgg9TiMIFLYTxtn4NBqBRSYEJYijme
81Ff7whAhZE681htXiNefenAfjVgOtsw2zfBrNUG1REWPbEciPzp+Kz3CZKW6TfrvZx6nI/1Mkdd
WYlP0E1uYN8QSJ5Vdg+58AidBhRIAXYchXx23fUuZ4sbAmshn+sc2jaGWvuvYuOMeFe7udNKfwun
VBQRCXhtPDCMDkA6bwd7FRs6qzS+Rwjx6PZ+P5yYiJ7WSfwMnvlHbHj8ZJeeh4pk6ISRVN4mD4Q/
dLHdDi7DcbM9VPaPOXNrZBbr0t76Pqa6F26ytojQRtm/9SYsV2dBOYCR58OedpVl/MbQd/DTZbtQ
JO5damq3gPibrjnD5tI5N5ou4sH265iwtALhTZ/CKb86M7z4pja/M2asAZy0w2Ll/VEneuBBI3Av
qx4m38wuWld38YhC8liUoxUyeTnM9vpEguyL4uO+YF7nn+7T07/8HLy7q/4K+CIPlbJbJnHr21YM
v3uveBpS8ypkCpjVFQsaMcMjUha5vDqs0eywUnRYcxMma8rAYS6N5QwAbD6ZVDEP5FttzFymLRZj
mp3t1DeJC6e2Z+AkoZXV+lXNYidn+ZP4aViJ5lJveRd4WYfXoKdS4z5P1TZH6C3q9jUIh6iy9jKr
ZP4wE5g7VaZNL/SNFvdr7oc0suond1XykrSpeGKtYP5r5l0Vsis8X41Ox2HWC6f6nfaJcZclpiL9
H9p0vMpcUXlN3Ue2EtRdJIb5J2d6eh6gmVCMG0s0ddojy70GBqCSCWXl71JsEsrsfhw28weLQB1Z
IO/XnveW6Rq59JOfc2p0vyxxG+UnjGMJPwkYbhITXHRJNPmKJJWq2I7E50QO+a3V7VOtqA9DwmQE
8/jbBqHu7z1lTHdl0R3VBGmJN09diUzpmII5TPjlEiUFJ2iTKGIb8uHPaG0o5UJFoF5Q+R2QarJ4
3XIxh6NpkvyCK1e/bJO4kkd5XMt52Gdr5Z4N9dtsfjlgoDKzoXfoegSD23CYXORL56uLUW07bzZC
35zXWKbbL0KHh4LhsSPv/QRN2WJHv5tN692bi2fC72uWE0vEM28Wx7lef7MrXPpBOjR/y6R/tuWy
c6XJjU2ORsp/6qdApjWN+Ja8eKQ7OMJK0ow1xKLiaNUlb7rjSojq10yyPuMH8Z713sHMpit96hZu
Vf/d1/6O1LDQHQ26y62nc7OYXwtChM+poY135UieSunc8h10mmxhzvtNc+xAy93+zmJQEpKetQyB
oXs7m8XKau3uW0J/yWtXz52DelIbDsvjFr75rT42Duv1NiXMvNnLCYOEHfYaZqkF+nFImvegh66s
BdwxcOHTOJoPy+rhHJpS72SOeD2pmv1LQdgwdDdTAm5eH3N6kt9lai47yaQtHK25fPEb7ArAwmgQ
nFSt+W422j5OO5wMmNKSZ9/vGh0rGCo0Utl0t0ije6lHNd7pa59BhUjnfFfWbvZkJNKJyy2bd7SS
LIv7ZXP0SAEhjGCxI9tjI5dvUZg7SBoMORL/IjFg3FWatJNoSC3eXOEyKk/G6bnrN++cCqc/2vpI
iWJWu9vSY5wquzqva/lu2tPD2Mk1RF4Xl1pM/bN0u7vJZGd75A0O/F7Qbiw6FgHNnf2zTRjJpIjU
EC2osyHZLGIU2ykENFXs9MUjU2kW+Vuy0m8bbavtFXv2f5lwzlnMmC9wF/MzNblTZcUHTglA3yoy
450cDIpNxOUu6iofn0PefC5JuvdRk4HDLZSg6uQ6RM2wuyto2DE+OIPW7pRQzH8tLT3VhIFHqVUR
L7LhRcEQ9p4tlGlV5ZBvQx0W2Savtq+0z6Xjnqk746Vld3Y0SjZvemSZtcetc4NUGxvvJHzEk46l
LWqWouCMwdxAi6rtAPHkrwNHmsdohUu1qS4q/Ts5JldROmHZUF5z1AuZRp2LRiJK41VXHUPUlEjZ
1INUjWC6HnXhX+aBayAzF4DY8Mb5s8BygrGAEJcwLvVWq7lrRfsxZOm0WzPsHyJTeuAKae63tbsz
uGyMwicKnXEV54h/bR2d6JK8/r1Uer1rAJnGekoZVbjlSWNBJ8iVaiDrAp+ctT+4Ix8TbfhWFdC3
Mn1xuyJ7630bRzF47tB2CDlLttx41Jf0AdHef/MmdlHsuZpvGlhNYoJBAtSSaX9boRV71r5fXaZB
QUsqUtzq7i4tCJEl/IpBOu4HXFrRCoSzrnwySclH2ok0fRaTcV+3yyWvsixWg3iiSgXjJWz93Dne
G4uAGsMammIzJdUlZ3Ro5VHeeQ+u63xI/Bzk4h+5969qZIthcHa2bKPOsA6Dw5tsrG3AEjowuPLg
OvNLUvVFFrjOIncgvp5cCbTcntG/nAZCz8Q1wTue0c0y4plTslt9mWZfibUgHI7dUuzyKk9/pZla
o3nAdYawku4Gc6AiG2vqCgebQ7U9iSHVvpIKgvG2NlHGL05y1t0oS7Q3gTpKRDi3zqjqk33z9xM/
0YTSxNiRlH/rpTnSBAri21f6r2nnFDPuNFW9qWI6IMc031Y28tdLUhm2WpXuqsbaNaPWvOR9OoVL
4bm30jOP2Ybi/jDM8brYRMPK3BT72l1eOnKW6Ir66Z1vsT22pvWBwsvfrklRGVyyrbS5xaTv+s7O
AFv63azzE7B5MywXri530na3TySSyAXBYCAngGF/mTtkKr2nGSiVO0WtWmZ0OYTNjuHnLlube5Of
N/rU+oRJB1kwG6a9SQxq2fR/0WGyWFSrG5n2OMXQamVoNwIRmLC/T8l5GJCl8mLD+3OG5qlwu8dq
WrvDtrry0Sj5Kfur9V6TRqQlKDVTrjSiYMxk3y/EcqnZqp9UnRtP+ewl9DL53pqTX22XXhTPb1CZ
2pNKMoOF9i17dLfxNLq2DwR1Pc5bg/U90UJ/xVxapDi1hlxD8aqJ6xfTqZ+gbfNav2pp5v7uZntA
oqpQ+UykVkv5d44+9/dzQ82+Nf2h07rfaoNG0CqwmoQZbwkXp+Gf5mrbgq7OP1GPXxtz+SlmopTo
r+S1babIYyo6d1Z/x6zFjWzRLY+NUfkERicSOgGpq5ijGPfmqChxX/jLwcbGcdBQgnO/H+kv1/lB
1u15GoqRTJu5po+YxyO87fY4z6e6zE92RjIkBgcGdT7zZuFu1EQc9iykITWVyV3mMYl07SKEa7lF
k5CfZF8RSG0vRwpaLbSYDZz4DqdrQu9sM38NeyO5NUIzRsRqS+lT2qfqljS0zI1GfS7nVy3p1Nlv
t1M6JeW59er0SpnIdm5bvmbzzZhlGxP7j4v7MvS3SqDU7spy7HdMfA/55H9uc5US12PvE2lfpW+R
lS2381oaX5k7PmCS/fGpcZNckU9X6jgRgBOlK2FQDuLzT5OIx6EX51vUjq8D9bTHZMc6uBmYw4+l
XD9KND5XuvUhMgf9idXGeym38SVXZAIFGuPziFQhZvmL4LMhswkySfO39pxHzx5fbGoVx5nXiA+C
btSzSdR2XZY2Wm28ODP+S3Z6qBQc+gWrxCfWyv6udztrb5cj59qscTAM2C8k691wQXFAtdt92fBp
c5fmN99pOLq/Rrft7hqJQ6poybtall3lIpg7FJ7PeE66hzTTzFgmdC11nal7ALJn3epu6hbtS9Hc
pC4CotJaPVeGe038KV5alHHqJ8XgpTpg+2r3XYIpxGXI7i7IdSUHkq4eXec+E04ai0FPd40riZZr
iyWwUvNBk3199pW/7Zwc2UM2LjNnLzC0YYmN2dhOlmiHkFEGuUf8//HHDTvLVJfB1440pkgr9vrd
mMW32TteUBnlI9dkday7dN+1fZRXrjx40xjO5puXGfoPYhrmEMLVYjq+/NtT2q+E6udG9yRHL3P0
cEiECoeJQoFww7nSHjUbSoJZyCPEFFig21Ttp849LkyqXfdgKsKunMEhVmMJxlEXgZa6dA2EJO67
DEDtKPJLv1XNPYc3lsBSzw6GPSV3NorfAZdpru/9tR9Qmj6awkhPCuVGDwB+vHa07QGk3bNDhCKO
hm1XeJLhA46OO/qJP05lPqc5UzQ+1ufJ8SJqM9FkUcnqJqlR4/iUiRFfSZ5isF8Zmnt9jwEyGyLM
DPusnamkVJF81ePK7lgHjEuSIhcbgohU4eccbvPSv6mlqhDDZks+Y7hWL8xp77pC3Rtj7n7TUz7J
ehMXNc55fbUlO6qBa2fFV27YR+Da4XIbYa5tetekTvJEqJMTU2AOiED2xtm0wDjb8rXfk32b8lJV
2tOUygd30P9Y1Vphl61rFP7pwHgAL4a0nrukP6NJbpyaam/7I+do69pfmkXAXGKEurjzmhtRxdOO
xJTTjfQNU5+p1P3ASJbfXbbypi/bB1DHdT/29ROKLEeAQrjNJwSwTD4J4+b+q+sHv2oPZolAOptu
6I2eHpedefDL17zoIuQwTI2aFg7yZrNM0xciXeJ6KZYqLMU0xYaHXdVLRpo7s3yjEaBLnYrdpEqM
s0bKtVg/0ueFSS8W2rSUEYJWPJSFDWBAm56n0pKBqQijS+rdMrUHrRN+qPvT/TpKwtD+N2VnsiM5
kq3nd9G62OBsJCDdhc9juHvMGRsiY0jSOM802tPr8+qWoBYg6N5eFNBZWZkRHqTZOf8o7SXKQhQn
aQTVEesv7PH05eRfVt/GG44/r16yicKYmJhYOjL8DaNAPt97m1HLM0b3cOdOMAiuUcXVAoRsWKTD
GOyz1nBWfqQfpDnSgKlcfj0hflKSPIvenZ9DMZlUaDQPUdC9mSZonTV7qMK64HmoIB1n16ccMpUs
Qp2fbWVBdnwXtt4h0WrZYm9/NZ0mXifcY9Q4oBYW13poD2Nl33po3gU3jb3uwPQWlh4DxESo11qr
OGcRHcmBTboeYHYypivNIlSP8crthoiEujBbJKbeWRM6chwNKHDaiDXRBpfSiQY+MBxjAV/iPEVY
U1aqDw9JjOp/FCQtu+hHM9c6s9Iv2qjyd77CH48ed1gE8WydnNL5U3Qo62nnXRAlBxHih5toqIj9
CwOK2ilkQhwvhqbbjNOQbCtmQ+SkYrI3BIi5u7BV1r6MmG/gnMiNRBzoxCuryLNrn9bGKmhS+wXW
9Rhn9oaIw2Un0is35a4jJY2HpFCnaqBwFYxE0Awmw47XfzbMLSsI3y5S8KI0619kRdtPXly8j7We
rp6pkMs0Jo6jVUCRw1pnogRcr4N0HcxWtEix9d2MVF4SW9isCXa/SpVrX6Opnj9an1W9o0zhGBjF
KwgtgQEWKHBiCHl0iACHa5rQq+rkMXMV8kw/+m0b7oPFODKV7/xQl2HKVEKfxTqdEHyBIrGnDy8p
t9pkp3gtZxCYwtsxW550c6cAhgPLPLwPeWFRV4KHTupSR/nj3Kn6sRkwB4cFC1KvMGuCN+QeAgO9
SM30l8+VZObjNdfqEs5ZRjt0r5rlPMVfg/N78BtoZJmNpNmGKWzml+c+KAao0RObZta34G6kT1M6
qVoEUqHVSZRq4zkgQ6GWB5mJTeJ0Zy+tjwo3QzGLfiVBtB5lZX8HVjOdDZVmq7+/5Gz+DnW+Gt1u
lbdspLpqOYyG6RpFecIpTiWUrikMT77qqXqL/V05j1srjroFvU3LwrJ/RWFDR0M4ITSvUKALawo3
9LowOhA0za4E4heOEBKmARbiGvswq5otzmMy45wMNjYPfxXG9Ng29Rqp1UOu1EfhUgAhUeq0dXaQ
fbmedPWYTlFwIFGFghHtHLyaz2OaI+fYOpAaVXOpNdTi39BqUQegk6F3dRtcNOOAd7U0PWMlbN9c
hWbDqRpKwDMZDK8zgX0r5OwI1ouofJ1M9IGRZyRLMiuOhGqe1VDuyLL8mjznZswtbyWX05msun1s
jCgTlG8tc+LBfdzZhV1xiIuiXgWGfO0FmjyB4vHcdM5BNC3rhW/UfzxCgdblGKJHDEViLZzKeO/t
ulyILEL5PTP+0xwfr8ihBLIzcv2NpLdddW3cbhykCs96SgqENQja9jhknBT55xTsZds4b66t0FPM
/hhvYwt3xL3MTHES5lSTtWLmR0lSZ/ErxRX1pgYaruKk8h9aF6nHVloNj1dhvLq5FDdSictz2gEs
blKfFVs5+Drsysao4PXJKR584xqOdvcrT4V3aXEwfUdjWgcLrabsBOhgbiIdQFzMzZDhdckIkJ2b
pNhDQUZrTyTIC2UUID9VkftMl3m1pWRTwADz6ou5Rrzj5RqqZPa3Mw3133gBpqUTCdCcxu4wQKdO
wHoaJtN2kOP0MDj5360bycZypH/JqQ15j+07e2tO9QPKb0Yd0XpfSsmTcqzxC+g2oxAo2eSQRIVZ
7xplPXhVk574tOpTX1bOh2nN5lWP/bDpLadaV3JkzskRLMYGOWijHS9lluntPPf9wmtm79EJBuu7
oOF2bZUVgts5mpn+um3gF2D+LLknUnveQq9/RTdgQ6ZGG1dOzaZxR/ezdqu9MM9mqM6E/MJqCCv9
SL2ZsUJcPVU8oSN/oxLTXigvEVtVC6pP3PpOs/qPUW7N65T/ZYseNfSfMp7iS5k2fJOjik5hO2YP
sxmsRR6GoKQKzc0mor3jVJovXR3g9uqUIeWiofkP6Va3nIyxW85pgyvKSeAeaKVDa3Jv78kLdUyt
+WjaVJbBD4XXKkb2WXGXOUayltV0f9k6mF8UXN+u3dAQ7WWoZGzkBtwMqxTG8kParLWjGif2ua5f
21nq3IIZ3EG2tAORh7gbZDyC0hk4r0bX3wPaB2sEDyiJKVuwnpMqH1FB13zRnNJwArbsUji5QP4k
Tddf5s6yetKgK/pbSUkGwPnnnO2tOgTcv8g7HtGG1DAInvs1FmIpCq/YBXfIJdFjTGymUa6g2NiL
KbM8TD10mGhFfCr6hDhXozH2YzYHb02Lo6v0GshqMRuHLBPFjYw7fddPGzPqTzLv4QTKO2g8L3TH
CE3i3byUM0vPglZ7kip8Yhi+4ozU5MFAaEspqt7UtsRoVTru0UJKug46YqG19r65rD6EQ9KynLwT
KAT3fuMY/u9ZxsGxzcuSa24uz4B8PixnLk+Gir0z9aPqqcpExI8X19Itd60XY8J4tQKlHU/jUFff
6Tx3O0sEhcOC4Pdc0+0x1gOnTWmk1bl27lncUTR8pxR6PHn+MLwru/GSlVsPVDgBcgLY25OOxlVc
R+JZ2f60k0Mrd8BW6UrE/WOZT+3Nwkd4bHjx98qi8oNKMu9Yiqk9hdJFcuR5UbZxqPM8Z2ZpfCcd
iq02G+JPUwbmTto1/kRtKodLuUcMPE+ReiwTu1kRV1CM67xT0QUHMdVOBk7AMsP3Z/bUQGlEI2xe
+cWS/OT7+mwzTa9ZssXraMX3sVDI/ZQB1BR+VN/aukHH4qN6cUVjPc1Wkey9vughqlh4FsrHsUG6
tdwN+axRh42Tg7w5/p3XFtiFVaKZy6Z676Vu/oYKDxNR34Z8zd53Z8h26dVNfTYtqz1ahpO8QB3g
Kg5ifA1iSC7Is8z7MDhXMJ4iHvdl3E+fYihrgjpLda4qLJVxdUa6xs/bMsnF105+1aEcf7X9nP/0
VSiiRRs4cG4O8h3ABjMZ32UXlHrpG/hhqA4AVi6HP4k3D/hTtLkGyFXrtEUy5xV++kjFGfbQvEAm
osb0NuYeeyWxfOkuHay6Ax/Pohs2FpPFjtfaTEvrxLuFsDkwxSLT4F5z6GN0GHqnJl4k56fVqYCv
Pox/Gb2Yz2UoEIaBk2DkbOUeu4neyN7B4K3KYUP6xnAMyAtmOkySFbHEfM95l64aQ6hbLaPx1Whk
ceNPyo6sef4n/fLwMJ4hXQrQ2oJuMNdLQR4L17skgX9NRPfmpn2+TND3rnI/kYw8QbhLBit4NEHM
WlKi7eySEB1+LtJZf/TFAOlLXPIvL4iw9+X+7Z4+skqS0rh4MYJIKzLSvZO1BRa8ygcNI+5rNH0g
QEG+dMGOwYVexGsCLiOkcllydYL8HhddJzsd2QJAYShuUWSo7RQX6Sa1SkgE4owerLyTx9zrw/XU
RP06xQeuuBlwI8zJqbMCHik1gv1AmnFuZXKJR9d+DzM3vjSynj5iTwEOzg2Z9G3Xh58jgcVPRWy3
L1M85kRRNOFXLD3vT5bn4005c3TpPAxRa5ivfAexENYLHvZwBwVwn5CCIL+1fNlyFZR1/k1Ml3w1
IOjWiXGXFIZt9mAk3WtKUdWS7l/xOx1UtbwvOOuobYJ4FVmVOjlWU4B8a4BSL68vs1Nly65o+TWz
9jeTwVEfWob9rL1RmjjLpNsuBuYsTAY+cit23Do4S125u8p2plXsjP2fkjIwCkUrDpMKqI4TkC9B
JHG9w7YjL7RH0PYjC8yXdg5Oejew5ChvLyyzidwZoFL47O1BPMYWh1dX2P0m7elSWpczHQ2yAlgc
k6qsD6Tbc1y7HWponpz+uw/GxlngY7aONZkNyxEwfA/LN6zCGI2eDimaD0cyP5xhEIdaePWmV228
n0M9nNwxSpG/DoRdVwid1gbVBe9RTW887BkUXHdz2hg8n5XW4AlaxVLdmuDJmp344mWpfp59rzt1
yXSPC/bcuxivLG5kayPeHPEOpBAO675GkucaQPRIxI1NFU8Uz45Tci2l46yoTlOLkYwb8LWy2WV5
W1Pko7z4WGBY38EpG7h8IIDKoZre5N0NVU+heSf5kD2Rz/ztpH5wm2dRfKkaOfhSYOPU2gVY6Qrz
O/UmG+bV1dPWQz68gaVjasvhfRiOAryvLZMOr5AVbfuE0oalMIiU9sr+ezbFjVqE8B0wALKpLd8C
Ur4qB0XUrLL0T9rYxXZoO57WxsffX/lhcwP1yLYtJ+6mbLz61cpH/0HXjgEg69RPYRyhOIQXNl9S
6GRqODBr/FaGAqbswBuJffbMBXek/Ckcu2sXueXpJ4lWc5nNhfquycxaWiI1P8F9k0doH0BhTXVH
3FfGmxw4ZPNoJmIAix0a0475ksCQh6yIxWoIjeFnxip3J7WU7S7rJjd3ZtdBmFUtsh0TDoenPRGI
EZDoIp8Spj74eu4/LSPQj7ER+JuB/sy7nIsPMWxZNGxqIlZx4OAlmifmnIK4sAlVmg+9hqHTH5XL
pWG07D3pTSm8447ZPM4009yVnSnfHPK5lZYNVkLl+PNxSqitXDS031aruJrBPvm5JwsAv+HJliCf
i2rqvFtgwIp17Ty8GHbvv7iyz6iBrCFfvaQHMVA1pYFzqXaI1LuDW7fl1+AyT/pzX7AedsO2tHXG
ed+EL20x+N9GxGgbNfPWqBILY5Skx2RQ3ZGhDeW+0eFy8w3AH0b/5NHMPCIiCmCXRJCw44Qzz2cR
eO/IkmgoNCJyH3JdAHCm9ylSFTh/AxXeYhjnW9VKuZ4Eyrs4r/JHs28+gg4V7UyfFNOdka95pcNl
RZUnPEkvTynetaeKrNXN3Jp3mp7qFBRYyNtZkKhodfIpfY87/2BNFauh9NOTVxv+r7Gm8n7MevmD
dku5iL3ifj8rMT+lrWUgEu4tG7QcnPNK93B/RAZgnPI8yoHDnS7dSaygDyEFN7+bIpEvXl9bF87B
UvOo+9anhZPvy8uD7hMlx7zXo/C3AzTRF+9Z+04GH3rNoYye/F7r5Bi1ya+uyr0NvIB9FqM/M2f0
/XAtuMrfiszrH1VJ37ISBgdWVnoXhDwUXRByRbVnanLQWZ/KGYrnzp6GaSVo/p0Xik9uWRNPj6Of
Tp1LGA7jcRIucmjJr4Vt4D9rt/UfyUqgpsMRZUWcXQ2mZEiLl87jEVnoMMwvaZR30OMtREkASv3s
ZxxeqwHAkpXEvmu8lGqhGcqs7cxNFvXxkUbMYolmxIjOdkGbyMQOkOzmFkPVQ5lwZI2za24qzGVn
UKUBI3cbZ++GS+hnhEj4VjSDuCpJsB+MCH2NC6MqrGc/1N208CEUFmYd6QVdYOnaGUT8ZEZU4/V2
6x7GkZCQCM3NEcvLQExl3r+DHGfotwY0LA4qzFXZKLBWHClPjsysRRAgw1VDywHXCLltpuIpsPuL
7RnRcZikQ+9DpI/UDxdvtfZw7PTV3bYDKtjRo0LAACsli2iGUK2sfw8pqQnLfg7uPL2d7lrT69aW
kummKtFfZSA9z7nnUtPheXoV+Um9UkbkXazekHuyC8bjLPmj54Tq7kGjt046ES21SNj7NDLVAiDJ
UM8xQ/KxtgwDM7Jjv7gh9lRcE8U1DhqMj3VYPc2NV+Cgxd+0KMxRnl3Pgs7t0Aet3aD07zQTrsVE
x+aHgwjpQtY96hgrmLf3mOlbark0eOTS/Ei7aTxRacQNNw/mJYi9eNm1RnGhCqa8Ni1xFE4a95uO
WpRTWBbyMjE4HKDogZjtNqfliG1syT1KX2xgyjXLf7AuM09cwkkobKN2/NwwOb3VNXD17PjRaYzr
eZM2fkDkjZf+clEV/0wlrFaMzGbpa6dkOXKLTZjjKlrkceE/OHMnPgge4tl3swz7yyzDlDgL6pOD
VCQvMi60ASwLCGxMaHBnr8PbaXsOftGYBJkwzW+xE6gtRSvyXfugnWUl9GfcOBXCBbc/UlUjdl15
l1K5Op7BkUdzMRhAh6bkCzc8I/0qEKQ+e0E+nMbaag9z5dQHWWqueCeNrsT646IRZNDj1FCI4csa
e/Xc/0yJSo/UFKVf05jHa0WeArOM59F6pQfJ0d6FJEdoJ2WZHjhVPovWIcOTdgaU/yEYYR0X028r
D+V3K0k7oKR112GeXRTwD1/Izjv89mm2j6TwO8R7vH/cpgHtZH04Jr+Dphq3Sai5u7qg2gDK9YcA
qGjJqQoLzUt57jC2LMse4WLmK4f+g3D8YFRPfkJ0iy/0xDvJ1ihC72AGsSA9p4FWuLuOQiR7Rfwc
p6QSLHrLCHeOUPQ1CP5GYtPJ6AkntWUBr87Kxk6jWj2xkA4+1hlfVKw73p4O1dbm0tL9mkVDPFlN
CmGHmSx2Jut3Z4fua21RZawGy1nGlGc+U0vIaq86unyjDOClqRLkZHU88oEOrrqKSvjfym3mlh6T
sqDjc57YCqIDhzwOVFjKi0TT+McIGmCPnrgO+MQJ/1DTSB5oS+l+XhbBmHxLr3R3Dk71jY3CGcYl
LEmEiOulx3vD+Iyg6tDwVjLdDESCkQA/HEFK5oPXNuNXFNrRC7VglNS4IZycEkHz3brE/RD7yB+p
Wj4Bc7Yeda4AP+w77Nuq9vKXUyTWHLtE8LpxnK9Tz59PlYueEZLK/jT9xvw1Ft68Gys1XfRgp291
PKn3qs+wiLQm0oyTsgd6LOaZbq5eKvyvhYNJwA1XokF3jH1mxmhPBAPq9mrtcU9Sn1DWzqfDEHUq
cTjsaUed4sVfadaEbWUm8W6IwnZX1E7/J9VobNAuc1QWFVEoBW0FP4zhw9o2LeRYQ0SWSKPKJZiJ
sS2TuNt3SLFXdWdXIFf6p4XEf/DDEknmVEywN0PpM/eRHwiL6hb58wDtma8zGAicgCWEcEHEEzwv
LA9iTcaik+kN+W7ODPfUTvdNOcumQx7P5S7tHckyHcO1BELJNy1qqEqeQwgq5qMbI8U56OXw6Sem
9+T1M/LSLqtxRbhxi+AqyYhHQa2YOs1wKhoE9QFSsdVY8opQPyyfCmW8+zkDZN/m9kGEZnKoZNu9
KJ0oXBkFsULYgQ5l61LaZPZqk6ZzcvvL6Ue2blfIXaetbOk0RripPRFsSIygOK5Gx5taL9xQkO/9
3crQozegs9rTLBNG03/FpFuvcivDEeHUBWbxuORxE8JuPzgfKMZLtd5U9eyshrmw68VfEtGMqszJ
3xKARJtYkiDi6Nhm/+q7xA8SJ08ow3OGaxqhGiYtKVtbbjptJZvHdsAP9M+wuf+SA/o/F4d4qX/K
p779+enPv+v/Ozjx/vd98X20Eo66+4+//3X8U92dxf/2f+iSlP18G37a+fGnQ6j2H/+d//Jfv/M/
+y//5VX+/3qcybH7f4cinn5X3b+7m/nt/8pENMU/fFy8yJV86A7iEf+Xu5nKj3+Y9HIzfFg046AV
/N/uZtv+B/08uAExB1vUgIRYormA++R//DfL+UdImiL58RzwniW84L/ibrbYmP/NbWwQHStc0hfF
3fj8fxibs4QonXYw8n2D0WDpU4JGZnGFXqd0E72V2tXEIrrKuOtLhrMDq0fOVqmbca97VailR7tv
hP5tTv94ncu6UBRtcx7nsGxJxtJFsiyiwrvdIbKVkSbE+ykTsmCM2/69nnPrxZeEDRL+xfG7cLIG
KRSrR14u25jwVWW34s2s2+lgZinjTpiPDxh2/F0VaYsQF3S9pCshaG6JPfNBbKxQW691ZVALygtF
ehN05BelbvHGHOY6Jyxrsv+YVlZnq6KZiDHRYlpSHNafc7yRj1p5d6tLmE5n2xQQJkk5lfgxDOyh
HtLMpzC7u2ULsDqcinYvuoWZld3JAnPfD00stoT+wtgFqWvu/EKFWIFV8DYHkwoXIGSGv5jSyLhi
IkI+43TyFZy2+UAXPB3zsOmO2LXEMXX18IZC9p46wR0BxsNkFROvxIbTJNVY0ySIfoIPwybKvNDJ
Gdy/+nQy346wv7Y9kjUzJPml+FvjOLvrKhvnyxhYxaOIiMEIPbPe5Loj5g3C1AeYIPHugQYc+7Ek
XhXVY1zDr8giZQlE7+k8ZjWEsNLgExOUby3HdOlbSbgoncbE4WeQwDeOY/0UZDbBalbmZB8N4Tvo
XTGsJ5H0P8qKaLcwocu967t0maQluEmef+TcT0szCuuNg0L2JAtCrVd5SA7fwpcFTt7wruZICHvx
xkw+DsjbMzQYFlADXhVJJktA9NJgjmrbTQhqN4P7HIiQjKoSt2PdZwxic3gtpMbKGeLbj/EJLPwp
QNAd+03/jOFzXgb5hP7OiIKdHyn3VTZzfGVRUr9TDdkbVtZwZTFDrxI75qHPoLGCrt33LGdHvI/6
3IBCvHZtmn5xseIyrGiOZzpvilOVR8a30KpZGzRKwkVQaZRv4Pv8a2wa4WHukeqkjQw+8yStSBRs
S3mpk0Ju457BmumVuP4Ul8HSUoPLx4+Z0x+aYDNrnE1ujpsJmbDBmFy0Q7TREAZ7RgHjTxr64bfX
odochIt7YPS6rFpMaujfeiQm4VvSnRwaaaAPh1TfUAdbPM1MSPmWti7I1xB+l/crZXeX08csNTGA
Q422z8zMCw4p4yksDAdozJHXGD0Ie1ydvUVc7s+oCwSdXgjpzF0Z285KVWH52CZuf9OiDJ5odTN/
BzzJ/TI2CXvL2yYDuMjDA9k2zakoing7FVZB/pDpXzj+vOGoDFSKBWzsQWOeWeouSF7QLvmrDJ31
A0kBauB7nMg04vxAb2uFcxIgHC+nlewncSbocjrPpu0wATvNZawT/zYHOZY4iVX+t1UIwKOgcqvL
xDTKI9Zl7DqdKvb87S5hYuSyWCNRhkOK5zrsXP2Ik9BYe9iQV6AL+m4N1eU6CBmirDEzlkFstdcm
EohU61q9tTBgrCjjxOcbEJFGwmVxCDOJg8tFvIL6pDtKLEdPgUdS5lQATPuyCV67ugO8VN68oogy
ALnqx+yo7XT6mVUaFU9RaYu9Uzj6ORiK4IXZ/aURYk1B7FFTyTzq+KxNhIKoXJWx1CV/S69IWBwi
ZS7yhCoXghuFuvb9PD/M93Aq7cMLoYiMML8/NYCMEAt2lfygY070CjWVDz9rk16dicl6FH2X/9iY
2Hmr3COLmP1gD73LUDQ3mzFOu0tqGR0i1A5XdS3Elm5gSMSpGa9Q5/W5iGN7R8bS/J4yCy2kT/j3
c0vQ9EJj42DIQ8kAe9Ko1trMtu47giAxYiaAvBVwaWN9YG4rsmXflMk+pxATtp77dlETMfVjaf1L
KyGe4XZwsQZmOe5TK4jWmqTUdFkYjfmsQ9XuR2Gx/sZGtU4i8846IR5tzXy+uhRx9gtfo8SZ/bg7
DeWkns08kgSQx8PvLq/rTcmN9ZDFNIbaTcdLPo2EipUknTwyaDe4/tUhH136UGX1IJ1cPtWiJDcz
TduLYw/hNpa4qRaimvSfssYhlP6d5NlHTr1ubNhvGz703Hg0PTs2ek60ScgyzNT6DYUR7staV1u7
Ht1fmH/CF3vyO/RfPGhrQM/gmRbhifixhOk8iPtjkw/GlpPX3BDlaT7Ufhbf9cUTCZmFCaqpIuq6
rIo+wDHL+91Qs4G4WIQWTazaDaCTfLPYWdYjpq6nHPXAlzsk1sj7Ju3nwgXwxBPA2glrXZ4cPbpn
E2ngDyIYgdBPhNUDEr5+NUAAr0zqgH9VysH9Mdn2hwD4JYZqwjLR24X7zm9B/hOWKY7OIfPmS2Uq
d0fNagrkWOXdDv7O3USFxlLveth4rHplYtddpzrOdpOqkyuYzD/ZOgpcWzEiGvATwQ7rNJR3MhER
jBoW2aMZVOFx8vAYOumg2ah0e7USyzzAj9l7h0TDpwmVBiFRlXu414YvPZzd9cJ16FXLQhLecMEk
1pYaLw22gbf/kZS54LMbmVqdSfCkzukADdKMBu18buJ5gEBB8pqWjX1A/dD+NsdIbwUsMFSvy85l
IYes0akgt8JfScjIKkfZezASo3lIG+EdhzRQq7iIJNhU7vC5dH57FekMHyU8ym+9sk8Oadf2n5Uj
9T4ncwPxSpH/lK5ZID1Mjbe4w0ujRjd6QEfSrrQXykc8rNkfPxxSHHYqAvSxW2M4DPY+wxyFXiZH
4BUf9QLPEe62WbhrpNUYinTkL8mbMl5h2cRX0ljcNi2xUr/bjhNQGDM2yKgq9m05WJdZ0HTd95l/
U9KgeDYrMC8RglifGjfyd0lukBUD6+1guKIy7WgNTbjPmd5Ih+3rB8NPKDwHmSdt1gn2Rmsnn11N
7t/CMqGhAhyJx7qY018J9xvYdlE4r6hN6YLNc4Qm8RyfYUki8HOXU1V1zllZYQdVPnbY/WPyVEJ3
YvO3/ZxWJtJpeX89RE6klpA8WSTp/DxA6BCdGQYnB93mI4bCbF1zGa8ifuRHOEP74nSzunG1lfuZ
G+eWUDVKHogZAIcnhe4W+EStQ+fpbN6WbjsBWgXgIt6UvoL4ZEg3iZVbTrXRHSYbzdOaHDRu7tJL
81VUu4g/rRlPcdJylzhZ95HkkGu9zuIDcjaIfrscuUa6il5BaRmsPoP4IPlcPMOs9U9oz/Od4xOe
5yqJFcbNkebPqcErnju/tdfkG3JEpkUTTGtdR7he8Z+ujMZJPPLD2uLJ7btpZ0YWqRgihrHvBT63
PqRfWpDpu1ddNp1VMHvN0tbOuLP4/NeuVDRFFm7vLRW5Pd/5bI23DM3SL4L6QnJU3eBsdgWhYJnG
RVBxG16oayckM4vcq/Rbk6k0lWOF5r9G8iXsIHrK7IQzR5d1tmREpGl6dhOkXlpg8RsNiSXLBotG
ZpB19aIcW7mRMam/soZz5NIYon2SJtNDMg7VtR7H4L5WmGgYG0SgcUrLFCFPauSf0cz+4NsPo4jt
DXHCg7sEnEeWYJF+s6qmgcemNMpdXAqkIwhioYyJCFyS1huvu1nKd4NIm41DG9s1suaIGMt8xJeC
wmqJypSO55BrYVk4DnUX+OGPRsgRsSAgZSJhcUZKl4IrIrapjoC1+RpcgtMec8u8rOcie9W13WyS
zCOIzu+5T3pmVGOdZJZ1K8LJuwRD60KgFzbgSSZuZusSb1DL2ni0grg8RM6YHPM88D56ZVb4oGS6
Jq8/Pef8bDYdgZ77obBh0KOARmMe0X1V4hlbSuLid6PweNPRNq4pgDT4uy1DfXuZH615yoH8xUj+
qz3gcgnyztwGRo8EqNUhgQOufy4IfV8aGC8/vbaOtiwy/TNy012VTON17D3xYGiL5uggcjWOYtpH
2iHjsJdGkR3MqfM/nYLNmeehMnYeL9czkQzTtwqQZ0yRJ25OlOXLPHXDHzFIjFvD4L+qymECpjh1
1QcwaIGpskfwaH1BbcHP23Tzk9+i2CChKkc/yJW/IQk8fsnxXf+MxBTcuAfCrTPp7oxbv/t0PYPe
ZSDbP7myM9ZooW8NOoKvXJnidfJSwu9MQYjunQARryFMEoqLiTwskXqafN8cotVJ+YjJeCgfRh2R
GBQb2j0aXUeEajay3UwYU1OU2iVhDCE2GaYzwOCpJQdKtv7X6Mnyl+fERDtlvrceO9un5jwwzmhF
cdcigHkVXQ7QPcU2fdoU82IHtEkIBSUOiYJpPdQV91GBXfXaBNCR0EbKPjbhSK2YMIxtU3tkvBAo
pV8QE4TZWpbZtHOrOvkOPB5wQhQnuXDKNHwTPJHk8BgVLTFVX2Dg6aY9MaPhS1RBu3RWCgJL8OYU
0vs7+xh2R0LX/R7vt9fMikjJ3BkuhMiU3/xegEMyt1Aboes7RsCvOGbjykQO6d03Ru+azoa/NAJc
c4tcSibAQBX9q4MU9TMejLQ9KvU/qTuT5ciRdDu/i/Zow+gAFtIi5oHBMRhkcgNjkpmYAQfgABx4
en1gy6RW69o1u0uZdW2qqrOCwQiH/+c/5ztJV6y9SZ/hUeUcMjJz4OM7Han4Jh6fi7LH9diahtyG
lb/sxdkHbyAg2vcA6KyLnTNb16bh/53cXlxiyrJP0NuCs2qMBak/lxumofGxKFz/cxGMN2CXdrEM
2rMtMndrNlPDuSkww2lOWThEXX2qpTs8qLRsDr0tmk982/6u5ELmrZjA8FdVUObm2vvgv00pWwKA
bV2lKM5hHTcXMbv+pTdq7nHatHYdesay9YKHnLehi/sDsia+Wn8z1yaUbZDje11mgn1Y372IzIBx
GSX6Tbk1ZeZGCil/tNvqZPvlgZe1goiTrwojK3Y1n5Yioz1AgrjEdPfHB7v1MeV082K6I6/V2oNz
jcKuO5ogXl6CsYTiCj0YZdMadrNZ5zfHkPNfiaK/V7Gf3GPIlmvhN3xFA6/8GF0vAR7ucXgYnSzP
wiqzDWs7ENATvKU8qLIH6pT5bIUzjjZzKGeApqH/qc0ZSb2XE9FrZcV4lXgpe1eb/Y70inNj9Md+
ksbGQZv6Ok7G/BJUjXuIVN/tqgHqbpUTDRDe2O/alqAJ0URfHodwphYkRuPmGoKf2rLT+x5gx8g/
nuLfQdb+8uFui62Lm+xXYsJnShvDfLcLJG6jUixuMGP1JDT86r3vohcyfNyDGmu6lGm9MG07MHLJ
XNXkT43RWBuVj6dBqIkEY2wZ82/q3187M6+3hqOtZKdEbzxZfW5gT+vk2+BY3Z/MqNzvJF9edDN0
7dquzWhnVoT6J8T6tWmybpNyVmSRcdGVVXjSFn0Pc11OFWGu5ed2caGcS4GkrjnTD9MkjAtEvNFF
eA6jxWdWrye7Fh/tbEUI8LpZjRQ+r8qhLakcYyaItVHfq0YU+yzryWQhj90PYdPrjTNSa8uVp54R
JhrACmk5OvaanZV87Fzh4mArg44TW1inwXNqusGLpHxRTh7/SvJanXSjhg3fiOq5GHzwwcLCa20n
MrkTNgzCJQ6b/vbT3CFQMhRgtkRjcy2gUu7BKWt7n5cMmDxKm60pobmYYIEityp+B/Z4sA3gTSs0
Fx3v9DREhEsS07lDWe+qg1lx78/yGFu0Xo45IvdwhVTvk2i2tdN890mp8J3E4wg5xh3J9iEyZBCA
ungDxwZKfe23aOtMk+GhZCB8z0xDP6cNudFVljr8qiOsMsfMQWlr80yvI1EHOB8y7o5bv8c/uEIh
4UmLNf3d532xkLP6YsOiHITrgGVpYQemPWJSpUV5mnVp/ZVpXryNJlysOnOtYJvGOU54krbdH+Hr
OFgxrjaXURfBo9N3qbXJiWGcQ5k79jvS4PTIwiDatVNmj/wUORnuBvmWF6gT5x4Kdjds0iY1icLP
/nFK25SMOOcr95cmGh4nLGT3qh2sq8NAu+uqQbwC8YEI5hv+2bMW/jkXyB1wdC6ukmfKvWySao8x
Fd+RmlNv2FVzwPbOrfFD2cjN7PtDCyZxrdjrV03k8dAanexa6AoOh0BxG7Z0SVR7Bk/7zgY2Z2xS
ElDbcs7Hp3ygUaEXY/cNagUhKwtmG7CctP4GAacgLi5xHUGosHEi6jh4IQ/6IaLsEyi7dSdQoDDA
qqG/jk4n9vbQJvflGBafQyhS3po8hKk9lfOTtFwcfsRE+E3XlGwGdl9hEutYfDWDVk8KSzIx2Tml
K4FWzwVT2ep9FmYm6c6+m09eMBOBVmiXneHxgSjjgYiMx+ay3pQwkXcgFkCTE7R9SSSla60mdbMq
KsP42xFVeDBVb/41YaXsCttU32WO/hyRZ8Aj1fNN5+WgzJgyuF+y2ccR/wOgSoiG6yn25g+Ke+Vj
qQRIoLI3vkf03S2eU+ybypGaQ38snpN5Er/m1Gj+5HWU/HLqMjnUTp5+Z04SXRx+R78apEuSkfCy
V6kRKcCO8LzPscQrOTX0PPSuFVt8tEvnNBdJfwMh4+z5HQAoS7CJmCm8lFXoMHJmqNjcw0kJQBrU
0/IolB58EBCePCSm3wx9yDGJLMrHSNj5V+FU7mJyxVE6Y6PmOzLG+QoDJaThfui205jrV+EioMSw
Ux5iD7oGvXn6lDvpX3pfdrNQ1x5vExUNIWOV2DuDdYoNBpwy+8D7mn6HEAWOPYWbl0xEMbqAySxC
Ag03dx/57SZjwMU+62dv3YTBZ4XJaiH29cAz+KDk3q0hkozGAyvrtbMHfQpT3xsxjjQlfXaEclhj
ds1xihveCqvV4lc78B5z5S3MBx6VGQtRKLl3XNOSryBFzAR30dE8wFb+qMO2vcNkmxyZ4Oyczle7
n/jdNtV2zvgT8FMRKPLY8mMdNUvcpijSsI/KSQVnIyYiwCGN/UO6dvGeJV76gVdrfvFhAb30U4SC
FQXWHU5A42irWu7wkDinPrPxF5mhVlz0gbRwuxGAOxPNon0Wfn81WYNu3bkoz10bIRD19CGRw5mn
kx206gZyJGeaVWobSRsNKvRtkGkl8PRIGo/gFqoDNOrwO7MK6O7pOG+5zhFBj11nV7aWAw136Imj
V/V9PRTiZgV5CBPUVeHB6wTkmGoobjK1q9cE4+GDljNPxErJcCeI8qO094b1GfhshVwnjHaDBtw3
eYwpys66LXsdInpFZSUVbj9hPxA0fBE8FTae73YvJdnXe0aCEfNQT+LXdsW9R+EIg1AGsxDQ26Vi
OvksPMwy/YyctbJxTu5Y6JTYXJv6iRuxeRiTPL4TQcoE2/m1tZqjZn6GNG+hnkNFKQ+NdOEVerLg
UyRs7z52PJJ2s2EO4yYIu+qT+0LJ2TkaHHyFNQTXwqxm7xAIiX7aYi4yrKy2DksUyWTN4aXQ3VTY
3SbfH+/YL7KsMDoXV5zrdZP73lXjmG7a0a2LPeGbPKN0kQP3KDlfuelhAOVw0iYPcRF1A8GdpO1W
beZYn5C7+hup13bjaN85J31Vf81Djc+8iGhvUH1JlYCRNgW2CnCWLsD6oENTTTKW4yowimSF4qWY
cjt247PtcQ1KotjoN6bW+Uuo2thfu5aK+DnrakJL7IwIFr0weWsUiYWtwO0RYkUSLbeYlrPXN7L4
nrKAno0RUij9P7k7quPQdrWzNjyZX2sXMxH+3TD8AtiDFUhpsOXndiBIf8g9uBFMMhxgaze2e3rh
whrpW4tlcxZNTvA2ZI6c2baToj2wR432RHHD+DyROPXeQ5VwKMs5CF+czFTToVtEAEK0sBaIpmSA
+YllQxrAAeoCed4Sn52NbZUF5R8Q00n2zM6jfiCcXIxfrtCFdxAmbgAACZn+Y2rYVZs+VJ3E6NGO
tFSkARSoWRHyRh+x/C9t4nfZJRqpfaNSgifrprbHbW7UVbEBlOE/G0Zv7suAW+2WPBTZQen6OD3a
IAYKCa4QnrEJgWMty8A98PayujRZpFVhJ+OjTowo2zWka8hspsnXqKbO3VTjYENTatpT20wlxI0W
DV3gs1lzTa/fKj/I5jPbDfncyiL7nsEY7kFntY/BHPEWgxzmjkC5xdQyHa7cyFHHUahmhybB4yxg
m0cQc9L9vSPd4t0150wRjXXGctMrg71PEcV4HbuglAXgRS7/OyxNcIHItDNB5mJARHcYI1lmoql1
Hamm0RH0IkU9V6EqqbJn5vpmk5itOFZtHvk7PDn+ynFc5xOhAt9Foaet0/AS4jb2zj5cyze8RC3T
g0AIb7QxYMrNw79VD/1exTq9gE4CmrvkdPYlKt9bjDzBiUB45m9vluUvGnZ8sGtZz98tXMI3fR52
GLvsxr6YdcD8XNRUU6gaGx5iH55Y7rGlfR7G2nlmVey/LPuvRzw21doxqCpfWdiL3wIoevdaBBQu
sVx9Qn7LTmMt7T0Ek556msQ+eDAf2L9Z+nVCjr2b/Kk92bnP1tavzB0J7minYyyWlhPkzDWgiR7C
uJo2YTcv3nat/GDbeFP4Qi4SA3raIMhUg8VWntu90xKQ7zB0uVh/HyBjOIBBq/HGuAsEMh2a7CjU
4tFuPPUaCPICQDsaBcaqs3YhagHlI4lj5rvGDsdTbiyZa0Ds/Y5N17jVs0MNj3LEazRDSt7kpirv
C7AtrxhDkXt4QSwSiOMOd8tTlBC2RZcKDqPoaMcjNUaYL3E2Ez0nis26K1GENDa+7r2v0Ay6B/Lq
XBetuAtONGHEfMHKvjBxOOhKPvSBdr2tbVVgr/y4GIx/EuD/Sy6aa13yv383xvyrL+Z//H/UKIoj
9D9zz1w/szRfcsf/V0PAz//pnx4a3/uH5TlcvK2ACBvtdbQ7jn869d//m/D/sXhrcBq6lmMGdI/+
bw+Na1Es6rGN9m1LQCEKeA3/y0PjiH8I+pkt/iaV9JhpxH/FQ7P8MP/SLcmmyOUVhJ7juhh9qKP7
t4qA/2Pmq0oXR52fT+roLja7ZjHcqab2uCItNryMwPWipoOIX0x64IV45nHDeMXEobex3yG76lIe
ux+HHw4GvvKFTPX7tFgA+XfGB9/gmJwFBsFssQrGY0YkwZnKTYjMByFzbOFRoxD/y+/jP2gRJYX9
//yQ/ywlgJWIH8l0g3+rLI3sxvTnTFt7cmn5wUo7+cqb67Od96PI2kUmC3D0VnbVIhILIFNG50lU
Fd/Vqfjq2qBi72w6Tz3zzj4gJnsLcS+/mGHQYeepRqddJV4S0A+Sxk/4cuzDaDvDEzc7zDzYrenL
SpSbALGa9fAIQVT8jiK8plmBnL+OieLKAEWK5QxvCPuuiIrJ3/iX8JUC6tlZLBg+dWEDBjfUiG9k
aIySucHzWEjqcsxOXPNXs2d4Fv6Wsvqj3SD9S+ipUEcVl1a75yaOnZPrNcwOxT6v9cPiTgLYulhg
uAF5DgKjZG7LByfTAqZcL5uvcJzlCxltx930S6dOjaj33mRxRV54ItfbWVAzXRV78FrwluIdjvLB
2kjX81+Nceje3QJKwi4vwBByWcmoZIhBVxDj47K5Blla3rjv0JA32aEmiD0uIe8yuAQ1gDDU0mw7
CFSIuLdoZwnAJsp2Mg55nWePU7Aww/Fh7koGmr8BtLdt1SfRfQAQiEoDrj0UQPr2xVYOuWPT0hcr
jOS18FNjN+IrOORRnj+OIIA2eYdAjQuZ0Pw46l/gyjgtJz2U36hGxfscxdZ5Mnv3MgxL3APn5c3t
S2tJLcWv1HwZG4nJBJMwK7KVppJtl0J4y6mjkM03pWLeQ+S2ivgw6DJpxHSBzkkdbwqjd2uMTO3J
cHz7XvZdvZ+KSG+CnqBZCjX8U8HzlX17H5ot3kd3XlfM6QfYWd1RIEY9KQlPurLgb2JGWJObi785
iYxT4ZOea+YFSkbxESzX0t0lBJ6OWVVYNypJsIXhid/XqYVJB5LeBx5z/4nAy/S3TJ2UwYvryouc
E2KhXTrRmpPSPSGtabibAy/oT1VtTr/8XOE/nzFdowGEPGwdT81behDKXVnFnAQzCRTX/lIOwKAW
bxbW8/Z3Q0Msq82JyLEjuRoPCYK4MT16wgj+OIG6JFm7VlaI8XdYCJQRXpUuBsRKTZScecvAgmeP
Y2DlG3DhHpFha2vFot0nSXRSsfWM74RcaTl/i9o99jraylr2d1nYAQyk3XuOjVWY08RGpS58ONs6
4YT+agvwp44Z/zGsl0Ya9zP3gxJewGoakiddpLdaTVfiqKcfM2qcvORp+WwnDaFXIi0OeBKsqRCx
Lw4OL2qJwXtlSCGoEwqX4MLZb69V1X4a2XhrfcRISAMVozEaQWzti+h1CoFf5sPvxHGxPtgfxDDg
ZxmifjBamOqpB7oT5fV7SvBrcN/X91LBCZvEacnCW511cIlkzS0htSXm6hon6YB9V1h0mhmJFU/w
1QyrLScSxASWUnPfoKLK4I6OI6KEWXt1p+IOFzZwBL1NmK1jBjKzGdHhaBXt3AQTNvmxLZnir0Ig
aBpSqEvvJNhX6jI/VEF1ZeHpnVrtyQP9S82Xk5CWz+hC22nL2+T5RNikfsdQGfwhImocBFSdbBwR
s1LWDJ6q2SNDHqqK+M3WcLsAWa0d0AZNkZwQzldu9jayBd4Lq9/iRkJJ58AsSFzM8gPYrkOCI17H
ORZ9m9q/knyxCjnelUC1L+DTEcRYeeUrvtRrEtwnuPUzZ2FA5NV3lPPnQy0lgmhHF+UTtGAZuOZq
+4wBagUnbJ+agOAp/VgHXooxhg6+xPxgQ0EQ2rz4ktbYYLgbVQFiQ4zDdsI1zS+XWEFwSEgagg/1
gYQm3bOaiZ6YPuirutvahIJhpXVs/Oaj4aaXhtJPrwZPmeIM9TEJrfpmvrc5qcasfrKhGuMi4dpt
M1L6In2PU/FuS3lxgc2t0tZ5yxQKalg9ofU+0ImD+B5mGzPITq1Q7KGM8C4zoMOWEQvpBth7zlV/
ZQLRyRzjgS/1C4sMLC/8aVDbOvB6R4ur+6qGfbYK8M13s43pe/CwZuI7SKV8GIfhThr9LzlWUJW8
tYriT4zu63HSCMRJ6IPrSM9zQKsV0+PeNr2LBYGGj6t4jvv+XEQSiS9Y95lx85zqzqJHGNftTG8K
i3YeFsKqkZD9adslELzjGjEwhgGrgHARXdtYGNILwtAV2RPlvdqgIteF4bfrVPfhlriDps4mjA6K
fJkuvYuWItu78g/frwRWYOqsmQr8M6uVak2JB0oIB/xdKBLrroG2ts/NblIr+lKrx6pW+jrjiT1V
wn3GrkvTXkmkRZHtWs0ZN/GwBNSCeYkPDSMcH2uTp5/PZzRWwSGbof52tYjIfSFGkZWd9oOG+NLR
/6acTzkKBF8ywNRJsxYMQ/ZmDXnMc8oy1I/BjNscMJS4ZdVuyJv4xUg5Wrq11PPn4PfPWFVulhIP
M866m/YLHdxR2vka1N2aqQ20E3hT4Z8WfHBReNsuzHalWNr/Mn0JnDvV3AJJL83g8tvpjPRxYaCw
SFz19XTvxgVcJOuGKv7qTs16Hug4DN3sF+U+gFSjJN95CEzA86ryQRV1skJ//vBF+zhrnBjVJFnq
iVM88yCaIUVb6kZkLOTzl3327cxhZSOpdPK7WdQr1kgMOLRLsorDjOZL93uo/NeaJPNKepJAtix+
s+1ch8qAZVSyCeyUJmZN0h6RgmtVXLz0sX0kdnmomvSRGMULlonXJT8fGe56WrqTk+pRwwOlafel
N7vD4hJin8Q9BUJOUl0B1VCEUYc1HxCq4sbklHvwa0TZnLLAsaln8155xb/gkKLA10e7JYc4qoT3
xnzXid6QujtNOaGUSF5I2VAwWe7DNvyls/RZInP5MqD+0oPtGKtnp0ZlwmHoohGnHwnj5KqGAUPI
1T+RbMJORPS+HDmiQKsDpy0Rbkzz0CR4mFhzrbFxbWbCXXGZbsKaGmHtV3eAL9qND/57LfmgQqo8
pkj+W/zo+PVYCw4cXKKh+wQKK245o3203ep3ayp+Wy4c0ViCOjZwry/yhbNV+oXY9UL0iCT/QcFM
K8+MuOu0F/YNiZpNRZ8+ZwMbsDQY6a2KYl51ba+HDkimPQ6HwWSDaBJy2rkUBdMCanL5d0W8r63s
VXtNtRGUBPQ9jcge6Gz0/n1AD946s7H60uXnrMzOsg9pacm1zR0bPTh5V5bcJ0VxMgoEg4Sb2MhB
suqV/xG29HayCaLrwGE3Lql9ouMIzAw21Z1HpHtVp/Fv1FucoAUHpGXZ27BpIFEG5o3kxlM0L+1W
qN61TwY4jNiJTE30R0uyASUFoikilmzRHlg576rJ5g3WHIUAQjmSwMK+l+SLTiQTW2zv4dnypu6G
VTgGdxkQi0vN9dC2O9YccITqet3PyV8rzJJ1XLW33OgfKfa4uW5wAJC3jmKKHXp6TkB51GuSgucm
QXzJQv+B7di6rpP8uLTVrGzPvJCaJ8BTyg9bc6U1bfAHLIE5PgrcZVlByU5dErWkzSPmk9w+UQN+
g+JCh453idN67QmYJarkrPXfQGs2HG2sqBNb52iZ5qHT+as/myloII09ig+qNambKKaLC2IJgvyh
8Ic3EdNMVHqPGEYPaaNfRx3wHDf2tfK+J3GOYzpFBjTc1TDO53nQ59Qx/zRdAC4GpgRXsjNg0V8O
LWps0Mszi5Jx3XkhuVr2Vk7ndZ9Qx7Z+y2sYGmwjfTt9YKEdkaXmT17rZzDG7/R13KP1AZiuybHa
DuEPmpx+B2Xx5IDNaDt6aVhNOptMoK+CUqLo1Gppb4p9KoRw8YCfjAl/WXcpeEsISvsOoF0Fqn2N
yfQKHD3ZSy/VqxznAdY2ls3udMniQbJYsrbUM1ncofu1AA64it1N5zyjVZ5aX2wsgdaHbZHmW5Fz
7KDfcdBnVydXPR09YAI9568F/9EqcdgCERb2dDVMMW0bX+2dOr21Tvtc5A3XeY7cnjhw32GmdA21
Y3807HtyqNfipzeuKzzggmR9AIaHfK9XedIzJ5bBe4iN+wh9O98XgRp39WBj0PUG8dRw2962P511
ETjzozlF0L8Tv9yR/I/3Cj3tj8TG/hb8dN9ZmEYPbP4OftKuOEOWrbFms2ZpM3rIOhfXkAEBVq50
h5UyWWr2cFM77yYICLXcLujhk0slH4MUYb1qKeubuqW3r/jp8CPQ71zFADKbtCoDJVs75w9SGE0m
BSgLmsWpAxxFv4wR5N6Xsdw61viQt6OU9J56Dd1KemkYrMcIWHCdGgfDCtxtPrCQGpdOQti3xj0p
UARlXeUdzmJdPCOeOLuI+CgFCk0l3tMlD4lXCdtHScQfJYTMJPqyv5uWHCVkz+auhn0DYWfJWYqW
xKU9R9MpULl8F9RDbuAFhzksRvZ5qPxDTrLbr9dY06uDnZLRzxQ94WloOIfejJNv+yf4SUtATqr5
JxCamiUO4zgkJwr4WP9VeWKg/rGHtomT6iVXSn6h3E8/YdNBtOI7WhKoXCfo8mmXXCo2LfA7jCve
Secpp9WSYEVQRXK3SLWqJd86wkr/rJfMq07LPzN0npd5ycOCsqBxuNHxvXKcY5HktyClhatRMGF1
12H4Zg1sb52axgxjSdriswsYrOphn3Uo7v2SyB0BCvOhrYXxonAtEtld0rsY+wjyYuTwTsCTbfK4
7ABf0yXzO87D8JEtOeDWK4ddW7K/JHhgXEBSGRdcBjwKo1GdktCqd/FPrnhJGOshST4LTvTFF7tE
kAHh+ocB6vRjDqnyaC055RAH3W4aE+/YLgHmAQj1AV02wn7g1W8NOcZP0ak3nBd7VY8LBQtq4U8a
GhZo+tv8yUjLn7w0fWZkp10SQmsSxCSq9U+4eolZu0mdUbONU3clkeMxhhHKJs+/hDoJaguzp4GY
yMpp6Abs867Ak8ecz8vW14wml31rsVfARkyxkfDuG4cRru7M1Vja+l5VS0Y8/4mLx4M6L5mY3dx1
82/DBd1Mli95rweaq3nCFE/NEj/PliC6iLnY85f9DEG4vDT9MDEmL+H1cImxtz+JdiWajBYBwbrC
XSLvHvbJe51TrLFy0PV3gjq2TbLE5GsbZ0QNh+NPuYTomRyC734J1k/Ay+/wjtGAQw71LV8C+OSq
SQwtoXxXjcE2WYL6BHnx3S7h/fknx8/ivOFeE+enaIn5m37Oqa29juUFEAACzNVjbpvlg78gAgA9
mQ9u7eOkWAACCWGkj3yBCoik956SBTRgQ0M+uwt8IKxZv/N8gEjgLXCCvHb7LQtOiAUgUdOL/OEY
gF6qvvtOcoVcMAcybKpHCmwwpnZAEJoFh5AsYASL8vIrVj+eMgx4kBPCKobfO4NTEJ5r7+YFsVAv
sAWGlPQY+lI8MGcAbSmMeVMueIZgNu2rXJANSVSzqFowDkKHQEsWtMPwT8qDaclPY5jyDY9Sc9tZ
vr+JFzCEqlW0LuCxrSmGLYnwAZDAludsrQUq4dvqQUKZEAtugsgc4IkFQUHlOC6iBUsB52FYs8NE
CA2hRKz0ArBw41m9JwvUIlzwFm1dqVd8e+7JWuAXQIWSl3kBYmDa5ALJanrl//Ay+Nhb1+iHohHW
cNjpKvD8R6CfzVNb1QUOdNAbuZJDv6sWIEf/g+ZYIB1pqXrjvk6nBNx0w/xXEC/l273APczAjs/l
D/EDwDP0j4nuFbiIP1QQAEgQQsy2UtdywYbQPMtWDb978cC2h71/tCBGNFAbzsiFO9Iz+DG4uwyi
wQImKQFtrAYfWEmSuTD3FoBJwe0ENBcvcd06FgsxWO2YetulRKjLuf8IPTVbuOXFCSuzpLVJWkdn
IaWgbNYPIrR5KEBQoQgivwc+oZ7Br1pvwUJaqfIW9AGMY/vSLiSWXmS/oI9YyTl3yfTnw1ztCRJ3
79BMnC8jNcUeVs10pPlc/dZ5GX2NtqS9KzXtFxmkxkmkAm41Bx92hsBY8qwCWVZSEJ7qmx+WKbYV
tuoXpA6aEO3RCi49rtAcF+DSZocXwvgIirj+7LKk+B1ZqJhbOCztYQhB/1BhrsAhR2OYHpK8CK9F
aczAq/wufazgR6Io+TEgtNZv8HwPU8/kVtANcKSKhyPKjNn6IvZQc84M7EA70eN+NCbvMcns4Mry
gUtA4/T9XdWn9m70uTiukjzE+YuKDdJkiMObaHJ/qwr64GZ0cUHhSaM5MKSErAUNm0stFOyGgbqO
7C3QJfs8zkELoaHQ6wK2697uHPcjUrn9C/9Wv+fdrk6QrD17LWFvITCKqfyOrb476grv4Cgz92Zw
QXnwIA5hEuLPJ+GXBseuzjjkLSmd165BNt6FzZxeZWGJ/ZikTb0u50zg3zZY/2XWuhGxsWfz5h7x
cXLcT9JrXxooa1s2R9hyqmSaHtpZGhQNCf0VOwneBapuXyAD1AG9TETUelmNjzEJehbWi+8S02q9
lkXR2msdGgCHHTtPrqT3jaPJxvHVnpQBX4gTaUUfavMeZP13TM655pkbIhqDYJDjRtwZhr226PkM
huoRyLM8GDH9mbQWME5Ykua0/hBrlx56qzZylPfIvM+F9M/4VTGfZXHa3oE/sM9Rj01+NIAYrfhM
1LhrIG6YGcIPJ9h3TBh5x47fuTiebq8dtMPXJS3hwWQe59OsUOGwP6TG1soRsViX+iSUend+GP2I
wnmVDPauGut539qLo9blflW1+Ki7OQfkjCZMMLuJzoMY6jMDZruzcc68jKFhnXTRYAYmzuZB9Gcq
d6QzrVm16nMbdgw0LFiZ5zAqr62u5FPhIEkmkhV1XEcxd34ch1dZO+KtrQ2gSvxMNw+/+0GNel0W
E/WlpBtoUpkTA6vr6PnlxUtKYlFjlb0D+aRNI2xaqlLYPK0oMAyXC0bQrLB15N4W34e9dxC69a3v
G7FAWqkjm2yPFCoGxxkCi4z0rhw5dR7ctK0fApNkDEv1Ktd80esWkpNHjrcJCkb5KknOKY67m50Z
wVNfLGi7TlZfcyarv6XdyR1c9P51LCXfiSIEfNr1cNf8vC5eoC/UB+2U/rGJLQRYK8O7S56reOiK
HiYk1Phj52UgelI3eai9xrlr+i5ZteZAM3BhygdUJj5ZKrQ/YYXb1b6APUnc1/XUNo+H4RVZDCeu
SmOSqph518FUu1vmw3KHbyY5ppxK55w7zyufj++uElwMUJf2URaqZ0OF6jp3A+KLdkGWlhw1CTka
ZzGvlUn1BB0mujMRLDfQNvkN04G5RfuvvlkeNPuxgtnGqgQurtHTybDuGrpAVuSYyruC/Mkq8vun
tkf9ItFUXGkONrduFdontoEdRu3AKbZ+V9WvwKNwWPhxu3dDHPOpO9Gf4ak4/u2NgV1syUySdBoa
bJ6oRnWj2i9+rw4jmVR//NEuNkoZ5qOgRfdemb69oyXK3viT6C8V9mMwBH6nkEkKepUtoPXcZloA
3LnxmJnzFYf4tc1AnJY+eFjPEEqveKk49TRfql1ce/NrYVpCMFSMIw3iHljwdTS6QbuyB8oFZmjq
Bwhq0caqAzwtPPzWdYshkLr46gNvbPfBITPeuZgTL2YGU5vEbXOXVu78SjJarpQv5AcMavvds01B
gQy7iwLL1rWKuu8yjBFn6ySirrZQd7bL6mxlEt2CflWyU+qHcjhbQP4ehkw7n1MfH2a8kSe75bVS
BwwYIR6wFSJE60dRBa4CsIYCuEbHywsG7Ky8i5iwqIMuHjPP5ARyS+zgpo/nKa8qRSbJkF90+A40
WdHMmTGi7hmtuF3ZVKdY+FNNh1bBpHK+qWItgtVQ2hhHZwrpy3Wrp/Tg8CzaCdJEuP3qor4ZrWvh
RkZIXIjXOx3R4Mp4O1KPMQ9bwtXtSpVdddKtfcZPSaFiJ94ct/UPhjM4uym3osd0bCQ339SN9tB5
gZ/7nlne9x1bByJA90VKUWUszM88SJJbiJctwJDFxsJUe69ExmPkEndYdLgrdckblWFEQMD7k0Yy
NCsnMqIjkveEHjSHaPXSMfE9B7c4XMKPOY3wWmVrf+iPlMa363ysLmNhbZD96a3oWuc85OhxjL+L
hW2Z34k8SgKKb6RiaF/l4oUXiB/bZ1e6yTEM51XfUkI8ihdtx0eJ12glqPxjEp3XdZJtbL/ESd2+
NsUcHDN3Mo9cMk6Toz+MARYdyRhlPNGhRYe1vB8z+lFjroW1+RFV1TkAkEnUDBxwSAVW9ZSN7WUG
5stbQQYwCKOnuG/9m4Urap1UQ7SOA4O+GuxPGTdPYu2jNt+4dgIKNf4nd+e1Izt6ZtlXacx1U6D5
6S76Ysggw0eGSX9DpDlJ7z2fflao1FBVQaOGBmigMUBBqNJBnsxgkj8/s/fagnFPdx0NvK+DLuEh
BpVFs0Fbn5VrY4SblplG/rUwbt4tyayljmo0w0iWkyk+EfhaIztlm9jmKS7XrdAx2ZQUvpXPLGze
TZJGWMuIu2Hk6FsvEdkVS2xpLwhBQQVExCGxeruPmqrx2vFI5yRI6Sw/Nc1kmN2mGKbaGcTEbNn4
NJMgOUzAAhhujPm2Kwk8UvCGvrPbpqfGp+HXGq5ORhQs3idxkukt1x1BgRubvq13Ck39SbD9Mlwg
apr4Xqlfj5rEKdlGGeJy4g1pSRn2NvZcrJV7VsbAWbiezHzHC2t4wfK7OC0bePKEOkb5dOZbdYqC
Z7kmhRUy/j0rTAiahlRm7OKoPY8YUdejr7QFLykg4dUlxAWAEFllU9XUTcpFwukmxlxZJ0jpvEmD
C4g1kKPZVcKxY7wsd80TzkRiw4Yl3eNnmAkqDoRXESLgguyYMkeKxv7VZm34nZYR87G5Drt3edYJ
XYJZyqqI9Bu8PfOeUTA5KrpO6jU+61jnsYiKoyxJYJg7vT3wqh6xxLXNoUV382FIfcuMjyrDdnWl
a7/rqpt2U2JEL3EJemACGsaed471rc2OeV3IYtCc9q6NJha10ijB8BRyUPR0KMNo8b5d4izrXZmq
gwHLPCo3Zm/DU18MuMDtJDdAZQq7OMyTgnk/7CY1ANalSfiZgCPmPuv7guAidrC3zBqSnbWY4mha
IwQYzBF3LlnPVmlSrqwMa8YJxbKmJg32KHLuuBYR5juAAESPEpzcPQSpntBVzWrspamwnkHFo69n
F1nyxBRR+ZxBnfORvYaboa6LizIpiu6MRDc56mIrRwpGsWVwLcF9D0uVS1HKFGiRPDe2j84TUwLy
IERBCNgIDlCbldFZ5k6uzEesmQyo9ChMTg19KQEKdewHEn4sg+42nkHcikKW10aQmj9qk8bnJdNH
VrtNpT1oPQ+gO2hSz/1oZHuMpjH7oq5+SCpOQJZugx/fNcQGoSsub2w+H/tEtv58vHgUA7TYggVy
FNaSZ5nj/FjofflkBEG4mRFTOJaNSnEx9OAkE0C7CaILAuZ3rYhf9NpgKmEB44A7M9xysng32IKU
V7GU6pmspm5F7TW8t5Gkrrs0kQ5V0Q6E58jwnqvKhrvdRfFtbvvqMljLJ/BLaSThA4YIrxkdXR9B
ApkG9DJh2yUZBXxSSs1rUaTGuRYk3Ju460xAc6b9NcZ6tk0IomTtLQhCJjjFl2pZ+lH4HbqyTq5h
TheKp0lo27ARMh6zHJdUpi0RW1HFONptSfahSUB3BW6DJPZG+aykAKHnoOuEdErdrhyG4jTnNRk6
dIB+aBafUVDdIE6UOCfvDiX8PrNf3++lXgGGkPbQMyqIJq5orNxrFPunTZflMcHa7OJJ/KWhH91L
ZpbhyGUtgK4zeWBqbD2yMZevkdX3Fzw7CtGIxJ1EAXT8qWczRg5OivhYMnFU92Zif9Dg0z7h4KHb
63Lc92rBzGlZSIRSUb0TGWlhBItGUjz12dJ/cfsj9Kg68dziBdjQ5EeMmkCa0Y9u7CReNr2eK3gX
SsP0B2nB3WwXLNew2AROHbEO0rsGT6c159GpsLtgxaDcuMhg1pCW1PQfZh6b5DxoyehkNRlyrtKr
LFUykPFbhljKOS+s8kwGdH8a56w8JmOkAYK22e3LpqVs6fHZMIwpwyrssz+5HEcvvaQjEuYKEuBo
jxJRaVmO+XFSXpjGMTqrS3GAJEmjuFS1RzBa44GfBONYD+YBPkf3kIzS4FdNWsGB0XsIUqJaNfic
nIUM0MOwlISZQ2XczWrDKWub3bUnCBt+JbGTddeh9MvxtThpy+tTQ8cnViqF3LjUsEpr+6JFcAdi
LKDXskpnQp4LE6O/VT+bo1cjSXAh852NACZHj0hBrioZh3cWeFgIhXoXthJipUOpupcnwb7ABLrq
Zwzp+HXAM0GozvbG0M2rnvhmFAz3ljkkrjnQxIQquy1emC2ijAkTNnFlui/sqIGyU8VrOtv0aVm0
7mGGQwAPXc7fFLq8dVgu9WvQRtaLEUvGt8ibez0BPh9h2oQqW1dWRaRkT01VPo1tDitKw7E8t/VO
zgfz1MsI27OwRnQrQOWhtK73c0vqKyt5mGHZUJ6Z+fNZFayO/Yqxkbxlrhw8g4OeMCIQt0e2EZyQ
thTtR1IM6sL+3g6+I7IUN4pWY3fX8LhgbEmTmzyErCzRH45HthgE4nZKjjncakYcYipJsiUHRkN0
Uqx9ywjuVoz4j/aQC+YtIjRRPjCrqdT73lxKZ33XDxSXGLvZtoxk4zgGa65HBY9GJaTCG6Qm+Ezz
6X6g4mH6LtHqnHvad4u4Pxk+oV4lNahzIH9W8avLqT0wUz0O8oyihfwLvo+2T5mveUHUwT9LjbJ+
b9GsrANkngw+hUquUtu5Nk2zp7AuPk4ENFmrJi/1b/Lr2eNjW1lOzNSS04DYyzMsDRxT3WzrzETq
HlL0sCEXglTbFPgIQfSWMro8JlL7G/zvN6LeP9CIKvKfZbAmU3Y8AVDuZNVS1T8B5bqcpCmOIwg6
QRS6o9QU5TZOVA6YjlWYjyCl8QT6gnvqq3qwrD6Chtqgwtv/c7HqH4F2yHGhJGmKrMloEmXblO8/
5+/Adn+HIkIJI430DkXEdJms//pd/iWV9v+nrEMdbe//nXV4/Pj6KP/t9r+vfwAe3r/mb8BDCIWG
TFKTbQDrF6bBffCbWBuK7F906nHD5JeiIJjma0htuFMNAR6q3DwQp2RNsS1VoKH+m1ibP1JkwxKy
ooFQhFSo/itibUX7w136G+7QtIme+eNdEaaThe30ngEzCIKqTkR1P03acQwZlxLLhaB/DHhJ+OO+
Kw6prb397hr9g6dDu4vAkWGGZbH9/o//9ffve/95fnc3yhG3vNqWA4A/f+l3mXKTx/JUhE8KZlOZ
GLsH3pPEAFcrIzSwgoF2L3fsI3pxrbsNpS/1rwUz+dfdddhnqA95f5bGw0gWNLOIDViltZW+YXTC
trZnzofu9vOf/+yq9cdH++8//P1D/e6HN22mDJT5wz6Nt5P8K9E/s/gd/x0yRzeBNoG4tPoqlB9z
Og1fCvSecEXknJxAEJ5O9nwe7YbcgpP0Fn/yX3fneYl6XT0o6uHYSbs6v5npU0o6NdW6qu2QbI0s
rFtk0Lvyvf5JeVfeS5ktRvlNcSwoFB3Cknx5VfvstDcEXq1wmXi9N62WleToB5z4TuiFnrVCoeLS
YXvFg+R8EofucMiiKzgkB8LoKZjL4AU3gcvUSM0e1fE0RZuk3gbKm1GdsuwJvkMue6b2lKIYH2Vv
zF7uG4sUsbrFfn3WV3Qm7fAATtEK/UFbzdnuHfxEuWM9r8dw/Jz6Kmmu2W7uqe8l//g6hPUgOHXw
XBg4Qu+rtQt6zprEkMA1jU3WPPINh8LpELsrLSVw4CfNTtSHMT+J7rkudum80fSNUm2MaKOIzTSc
6x6mNy6VtTxstQHB7rxSJafHj1z6Kf/gCNPnazQGdEwuQXL5RqYd/IxW/VOrESCLvfeoH1mbCCcX
XkYC+rWFTQJfzZvQfj5L4ni3SFFSiObBvmPAfGVX0gjXAOQR4cZvo2GwBHGGD/Elk7NHOLlbmLyE
rclpE+xIBoEHDjeMciVfOgg66mDX+AJTZX2KKHsr1i0XtjW2EpviW0zyUefXtvIyknYrh6c2QLzw
2OZo5QAWpmO9CtgdkAHfMuPvGb2xyArcOf4w7oYdt1ln+orrFHmTuWJpgD1CYxEF8Mjck+CkPS/8
j+2hqc8xV27j+bmnYNTSk2HsOvsZY2Ptqz4m6K3mZbvsyd6oO+D+vu7LHmYNphBinX4W8emfP2LK
/eX4j46HP9kqiF/JIzTq/V66ZWfa152yiR60k37UdsVpOhW74kgh/F+8IZU/mjn+/jz/6dWIRVMT
9AWY3Q79c31qztOtfI9u4Vr3aC1P+dt8K7zmaJ3K/8fvKKDf/v4EUWczW0a6lL3yIO+CnfG8bOt1
9JAejYP1oO+yk3wwNihfTtrjf3FFcfr842sq7p/+d6fWkI09zbfe77WHmlEFv17ur9ZRXuxTvJu2
xi57nOBIDQ7miZ2yrTeGt/jphkdgh2Zux//nY2XdtrviYH9p/nBozux8fbB/5zhm8O3Dn8P53hFN
qdB7rhZmSCvqezH6qMpCFU4RSA+XkB1272aHssTD5UsvRGineiT7p//ErDde4mmF0MQmZox6PXET
T/EM+PJgeNzDqfQvZrueUr+ft3rn6q/VQV2zRKmnQzdAcGIt5FfMNI2N0u7Ckz3ug/bAIAnEAKu+
+YdIeaBo7XPKwvFnyl1Wz+zljB+jJAHYwXl+kY/4ZyFlWR/1tT7Z+8d2reWMcx0sMJA/0iPuSji0
APheSbCcz6gZ4CBJDMLdnm+55Rs84GfC8OchHLVWlb4WCewIF0d7npFkselD31KJSd319S+b07es
fuzXtP3KqrdOe1aLn1DeMty1ks30pR7HvfQGO5PO+C7mWOfGrqLvpHb+JX8mR20b/7Rw1rNV8xV+
Lm+ocMl/nYhQ+JzO8uUZd3NY7qf0fUBxlq8abL7Ghn/pM1IDnCDb0PjyL1XncUO0P4jTl6/4NHvx
JtzUz1p9scX9PaK5/JLsTbuf98Qrji/GVb7Kl2wbPWqvvceK1494JLNjueldjPfP3eqbBnpl+Okq
fLDPXH1l5Hj0bYaWtTtwr6irirMXoMJWW2V+ui42+hEdvSPcxVcvd2Ska3maU3vpqaxd2r3D4E++
/SD/ROc9mX4OEuwVvygH+67D6Hmbvdae/dCjEuTmc+6zZ0d445GX3tb0Ap+1+o6PWG3hDrszWKl4
xZs7cqqX+UE5he9tuu5sshI4k59bngOkdxTijOcddhBz8Sn/svf1tXpr3rgJWMDWqSeSdbOwqGdi
7AqP25NlG2tVN/yRfRxe8RNNpyT51kAm47p71JEPRw9KPTvlk246fCl/gVG4KGWVqzzfEFFrF/nM
QNgqrjryyqu8lS7NR3LSL/WrcpkfrIPkcUJ72kH1aheUxapzUPE5j4Ybbsqr9Aph/3C/mDRUbrB7
77aM0PiK2i1WhR/56ZH4FOcNK5ffPxp+t468eVP7b5P7NXkAdA/pdwKS5q37iM/ZKbj1rwOaUD4S
xMBzyhDRuf9tiDF3y4531ipy8XKIDxBzXQwE243qFXgRIpKIi+mcYkUstOEIYz+gRqugLvPilwkR
WygvHGO+ct9NvIOJShdUcw6weh/p+Z6nTXwDtypfkSaaTOtBoVEpugrrHSzMht/eqqMRkLeyTnlk
Vwg+8QA5TCkP+d0FgVTyoHvSKbzE0nP5bvrdgVSXqUcruhp/xhq18nbmxleP0rBuNcwT5Fj4k+2r
zHgQs78LL9wAtfSZa7rGVnlRXrSN8DAvEjuzzhAz+v1p2fan+mTs8mdpv5zHCxo83ZmaDe6Hpl7x
RLLSi7iTGboOTvKF6ze/qIYT4ufFFBeta2sVZlsEukglEU7EYODSPYrwsScY86Jrm6bdL91ZJfYL
GAtK4k53zGylLudgPuG2XtaYk8ZpV70Ut3Qf7rtDm0LOelaVt8r8tNN3Q3oxX8MlfWtlc1OzfYzl
yJVLp30M5x+JSU/iJU/ZBYLiYwv/B8mKx0AE+C+xUJyU4yY5TrAFPxFe4Jf2ZnzkzGvYkH1Lr8Pj
cLZfhqzKXULd3ku1PZhAJLBLSEAR+DD84mEQ/Mp/WW/mVT3L5/khh5veU+/hQf/qPsK37jpcwtca
NtjYrWUDb85Uu6DnMCx0aPv6ut5khOPG72G21gsFza3DGK2L3DJ+Es0WMXJWrGJKqOZaSKHb3axf
3TfZd1TNGP/S4dCfugfxZtwocvr5VUjG1uzwxUzqVoHbeUdjTgglPohrG4Y1iYdYKxlNiiu5lKz5
iw2RVdXNepaHz7T9npWt9Jo/d6/iAipUGuBFQ2KhuDXwKXyq/UpjG8L14RG/pwRF6D2el94PCux2
Dg5H1k2SUwUrc5jYskFdMULmpt+wEHVUUOTNj15OzIO2jZ4qVBsl48nuBWLwEW34MjvYSCQOWR3D
xtqwr1gEi2Cvdeda8Rllg6+lM2r2VM8sv40D5NOH+kb4X+REzOPRLUNKdfPeRYFQzSvSnruKUg8I
jFMx0qIQDRHE7XGVF7k3Cm8ansheAHbvym+83fhowYEs70vwFX5HGPywpD5XxXnO36AvkADiZ7Mr
zdtB+PpMjctE0xvDtYzJHeMeBwRRfr/gBkXtWifzw77o3R4YNuccv9PkZ2DAc1YPHexpR602UfOh
adh2Drn4xDEW0ADqWwzn9HYKQs2GcI2cKONxw/4rw9tZre6kKAyACgzI/ZR9KkxzDJXXMyL0gi11
+pzfF5jTdxw88to0KWA6X3qYnzkbL3cvCk+9tNf6k96f0gvw1mv6oT9Ur1r5nr2isi5f4lv5oGGp
J3a9ewbeVG7b1XRV3s+cSR7e0aeYbEOvqum0IhaGE4/ZpsBSyNspdHG/zkTJ2xtr7NxSI8RjXM3M
XZOCXCLFkYfBlbfsWZc19Ohz0zrZvJk/Q+xYNx3/wV28S3syFo/9jfERMgLrRTnKj/VZ5WW2uCDZ
6DqmiMQdZ7qMX9rMMYFzilUwCqUtsLjG7X1uyPQL2+MBbYV4MR8tvz1nYBPXZbBC0DfjJLx1bAGd
mOG/urarvSkem2ofC9dGbkNMLF7WTbLJV/Un+sPsiW2wte9vxSX7JZXudOQOh6VVUodFTvkZ/7Bm
hFcGxcMxnqIDEPQT618JlrLOSo45ubN81y82NRlqjupe2KjqpjZZKrCFZBXnYFq48mu2ZFeV3X+P
ZzLgS3QA+zhgxitxGMm9tjGs5EIkiSueWKXwBkh/4XCycdLJp6Q9YsByAoxpLEDbZ3XCMuFUPlNs
NxoKT6pXsnwHzEqo2d+U+qNnkzD2+RH+LU4wx1Zex6bxpvLnr+X3f8N47PQxxMVP+WfWwf/EEJD7
0OifDMbKIsTs/PHHuRhf8p9zMfsvQHVUGTHHf06/fpuLWeZfTCaWTKVURWUCdgcI/G0upjP8ErZu
m78hDEzAB38bi4E30C2ZQSsTNcZZujD/lbGYqijmH7olYJWajLBAGLqh81Oo8v3Pf9c1BZ0E6VFG
chUJVk+hKTpuSpQY2MNqGRHwsSWgNtZWRlXnI7wf1eZeQ/oesf9sLcJknpLSHuVfOP4s68GojGEG
wDaPn2oNYf8jtQP8LvAKhfGRVu2oOGWtDYufhO2y7Fq2Qv05S/S08FNbEMuuNqgvpS4L1oQ2yjhX
5qgjzrZi6aac51QjQCDVFryVE6Tfx6zVNTfRCdch66erxrPB3jU/SLbIrtioDHlrRuyw71qp9tLl
mXhOC0SFYJz1pHxBuXiPAYXZ2G4k8txEAiknp+QDuWVq4NrZa8RHJWzA8Bj4vP1gsmfatmwyAOk3
U5+Et6VFyYRdr0OmbVSSdVATBXHwCMeUs3DoB456bEZeMCgZfG0ENsWxBTtKz0JIO/SDbpTndLOM
zE/3xEMhHQT3m3ev+Ziq5imM7DjCG6eXLSjiSm2/mVFC4iEhFj6C1I/Ze8i2jsVTLI0PqJWpuLCT
mPHTYhK8ncs6ggrVquYvQ4ztuiceYq3k3T1OIVHF4yh35JaTFwyZHUI8YSOhjkkXLgFO6WhKcasl
wYj+IdUBM/2KYS5QJxWiIAYt7RD6h3m7sC5eRhXDtxHjcOemaGob4Tz7ibAjMcrJmRlrB2MYkyGG
Aq3Esle1MFkZq6HZ4niOZyPBR700Q0PgHqu21dTyk15yzaiCnehQoqKZUaWNOSX0TGNJzcWdR/PO
gql7VM0pFbU3F4rU3/Lcgq7dW2ZMTW6Mc9mcdYvoXfIicnG/Wbqh0sNVpOXA6RybpSAlVmu1Y3fK
rFxJX2oNaSQBLIENp0Ggy99YkRHZ0PVEb1nfyP5TsR1t1rk6nU+KCXgYccf5mG6C3jekXDdXgz2j
kMk7qzssyjCKN1Jwe+1lrGRKh6Fo8p5Z03TnYzmaQhaZVwwpmj0x9jJFbsueliBZk2IWZ3aQb8Ft
ki9rKiQ+cPenDcvwcsh1FDlFqEzvQoss/OvVNPa3rs95Oc+E7rWebYQBGcGDkLATy6AjNnYQ3xO8
J+a43qSrMVW3TJ7vBukp6q8Bbg4QPQ2ImPLaWH0BTeMudSVkh0/O7godJNJLgEAiQVDewJ8kpSJk
07tSDbbpO5S4IwqKDtVvFq2ELqYGbX1RJQsiIRRX5CEIY+IowKzX6vaLPciYW5xpTOP5lxlNpf7Z
mWJsOCNKAu4VJwGTGerI3wb0jzHRpfoztA/NtijHbCulmYY3bR4j8E2S5WYEx5R+BQmo63aIQtOy
3PUS4iTQWxne5RuSNJICMfc02nulzXQzmt12lmvKrWY8BrmCc7HGAsyCN7eH7GkgtAG9RkFsjwfX
JOowGHTBNUAsiBHvHmW4IUEd1ixr1rzc22qq0yPOekwryQrePiP7brn2iVV9hxN1GEgwAYYD3UPu
9lWCk7YtlrRmDizEYy4VFk9Pcfcn42zUAWKhA9ZeDask8K7V44bwrtmSzdfRNiTgR4OMF4Tl4PzK
hrYnBHOK5fqxLgkPxkStYSwm1VK85rDyVqAepq1II7vZIxTusba2yRGdULocwGECDE1qep8CQIK+
NnC5dKkjFOwGFArxcF0AsL/WYbicMM1Bx7Nre6+zdH5o7RIGyp1o9iAAb9H/M1pw4yKecBMqFNZR
VWGiwSr2hne5e0tbWgA2dUR9lFljaptxNKxvOU9n2mG+luAMK6GYRAxojApzhaoYSI+rgod6sS2a
znwIn63ZxCXeohXfBOybvXha0suojDDU8Gy8Bkqs3ZOixFz5gJInfdsvzRR6OC4s7aGt1YoUnWgK
MTfMo2zRNzT6USRR+ZmCZ31NJ/inTLrq8KgCr59vqkTZZACFwpRXz9V2LuC4AUoW8nwM2p49Lv7E
wYJhRVoKI+gqkIwj3g1AbgZxdLeSZFnI6WMr81fp2nXW6sgPVIi9fZQ2zCWKKi/WM5T2xJOlzDjL
S/aYpj2XZJbMRwhCiuWkAUpG0FghRgzk9joZVo3UoiclCQEPcpx0L3M9priIh4Z51RTIbmBnCC3C
UFTHGv7IW17M9RaIDzwQEmOwMmCzz0Mluk5wF3ZZ3IcHYHGcPwIFeC2KJrgJMUj7mWhxBSM1FyTE
oDS6Nbjf7RgoartuJWIEoXToy16eNekNhiLTsV7Y4O57YwdFxzqOYzTvmhStOyxuiM5oCF6tzgxy
h0CNZm+18sInaNsnPA9EjwGqOVoLEdHqqKt7Q3S3Ft4yN5maDqt8toDiZsRdYpYjGi/uG5l7GVLX
qObxtyFVmzgB6rG0YXppACvd0jGBKl8lTDc06PpsnpkAwUy2XqE4Zm/qXBuebAnunbaMd8FchW/y
0tJl9Mt4wvw774OR/K2clKStQIfmItCOdxY5JTStyn3tpsp3vkLWlyvwuMy24sG8Glh+BK4FMHy4
Og3kbj07ILPn3EA2n3yIxCIQV5SAOmTCR0EbVkCAQJbZN9DJyYM8AQOoJ83aY8WFE17MDEZJeniK
pYGkxTxg8Ii652SMGN3lXlU+gJVyGIC8uwW2IY8OWkX7VcUXSMcSKidTJUe0RkANdWghprzU7BO5
ZdZHaMy/iKtnrhTAselCIda9AhaPNE1WEqZsXxrZBpMf02cvcLcyZ1Al7WHQSshrMfrxqsjOyHIB
01Bq0vmRZRhQTDmVMhS7vjDtzZBGxZ7DWFppIWbfoSRGeJ5DrO1BNO8T5e42T9BO7e2S8PjJHMzH
VgkResoteZciNy8SqUcvahoUO1w5BC8EjMHxV5xFoSDbyPXFN0ohXjBbIfxDfEPULfMVV1aVx7Jc
TvNE1gXKGY2NG6iVIyZeedP1yzpRqmyl1eJN74avKJjldWhogW9m5Fy38EqcuunvSs3wqxvIMbMQ
b/gxr9VNkicZ5+2sem2l8ZBF9S7DvHmoOjYJMG3O8zLGW3SgzF/j5GRqebepgRWtFiuo1q05lgfR
kzzNBbzPcus6jM/cE2TW6rFmZ2szUAztXKJlOYk+CH8J007eNSSSVzMHbd2WHQEMmAkPCNkr2nLe
FmhsJIsck7yM8u9iUZrnWmSsB3Vhc/HlM3kSIZ94arEOxZJbcNKsukL4sGCwrQd01GnOxClfRtMF
G56/a4s2GtCKgx5ldCcSUoqBCDpTJ7pLRU140AJD35dLP/u8rENWlgsZBHVGoIAURYPFlKix92RR
LtvCHgkiK4wn6t7k3LWxzNurJ6VSwyHMWL4W8z6vetVTu6E8innB2JVwx0I2RGwAtmjQTl03Bc4w
xQEMExPD5Rj9SIj314um8N4Jx1m/dUkbwRodJOmjR1ewR2HTo5FB8QTSqcIqZ8G9MY20/IpmFufC
kkkfr5v6idvaQrqOI+qvNioSQe1V3kXook1S7cfJVE+tASJ2mRiod1NYHvFuGMh8bEhQiQh/qaiS
HNC1CYpdlW0hzniGzxVlGf0QVSFBrE4YZfxp1EPDjmJr3wILeQHsMFJhA6PF01WQpatsmkllLlaI
dkvwT+DbIbN8qdUYy8gLVvu2Y6VbZzQWjqQa+ns41IE/qmm/J6FA9qdhUN/gaQ9buS14dxhFvgrx
6/0Afzml6MhB4c7NMS8ysFomuTWq6HPfqttpryz1AzZ95VrpfbIRWWpuc3uxXo2ofSL/2/KBhtpw
ZTIG0IslB6taKg4lpdcW7VXmy+i016XN/IpUPXGLFita26yQb4qoX/s011HSUdn3ZObB5+w5cKYC
NVrRYEFCsOPQazXXMEyyjV5HDWqAlGYhS9pTXecWF2kM5lVj66VLsmKxVXVD9tQQTWZbsZvqgnx6
7cfuvbajbK+nsbGLwtzgIS/euimOqAoXeY1+j+WJRX7HeEfWyqtOWyo/MQZswFOu7KM4vnaDcg/I
KwMG4yk3sZqot9S2qscixtUeQsV95fh9L0y9JsQLQ4wwqG3wwa/qmnAPtLsaTsQWYwY7e5nq0MMz
XV7nsjJXZca1bkBI+ROS3bNiE5bZD0V+FCAMVhQDDSr56iZMneG5Jkgb7nKmZ829/82F+LmTCJxF
mSKiABkwyjPjp3xoSdmVeI2bxNcO1MOOZnGAOWGtJ/siy6RNl2jLZl4Yqrf45mg5VHC7aZUHp3GE
mOwSuxD41qL3OyUjtIXFTTUwpWM0gYS0IT6jCz9kc6qOVjWm26I1Rk8ju/JGlw8AmzLjfluPOa0R
y6Upmi9aUoWI2C2M6aUm1guw3X0nE8QRBloBgomz1AUR/NRKkf1h92N1iYn3dOhQaZEhVZB/OevS
W0fWi59kqOBbuYtulRmkLGuy/iba+QsFeDgyT00HRgk1+vgyNvKVHo5ISatGTh/IpmbaaYfTFYie
ueFwTbZLlBdPNLvD22zNMp6gWscsWmkeE/b8AfdWQvY3RUjWa4wFwLSuEeX3J3MsSoav04ugL3ix
yzh6x6eEoW9STI9Hk9UtrxgvNNpst2iLuJRl/1gq3UVpUvSSGHX2tjzVH6Bolx2vmX6jyJV4i3uW
aFlsVwDayum54mF5qQaNDBDg3givI+TYFAfPdakoXqy32RElId5t+ugPI6IgsGa8KRlBcSi9h3U5
G+Ge1DpmszKNdmFF6U4zAT/NuX7JJ1DUk92BE8tVxM4Byo9WK41XOpSJMBvFILal1Zp1xzm8q2Rr
PnZRQ1AeO5NFVzk7Q+IzocmWQIOi/WSQz9wFTbgleIppR9lbqyAL+lUVasHKLpTToLSBh338qdKK
2uvIhOSUYpwQN90DB/b4C4AVPnElrIp1HBLppZFsgLwSmo4QurI1p+4ssl5Zm1ignuMozj2lur9U
sH2tkgCLO6JDBJOw8h9L27gkWgcfHq/dVr2blaOmtVzIhzn7CaLrqjQg20kBLlKO9PWSLPfnxjTJ
904SneX+ONu5GymNAYE3REVpMS5dz7Z2wrtwf2RBPhuK/FFD5NmEFsx7/CTY8pLB2CRN3GwWFJ3s
INBlQUMvtrzP+305tfNlsc34Elhpsycij95T0RoKjUjf8eGLXd5WlqMj9abwVB/1qtU8WwbTq6Qm
3B+5f8Scn7FIiCV8e21+lVH8rqwUSYGOsvZ9TGfAhlWGh64IpL0k1JYIHNmIN7UVhngOg2HdmNV3
s2CKDqRixspemSzAWsAfpoY9UilT4ncYEO6yvBkB9FK0oRCOQo+hpe1PPIt7sbQj1WYvXlVrqRCU
1+zCLCaNK+Y27XpOjPrcNBVbXNqgwSnM9L59iwUgkzCFus/g8xOGqM42Q9K9QgfDYAYgjgwIVYSY
zM2wkymi3Q64w0rGRe3Suha7TG77lzxpKqw+o3FuyZdbZ0rRrGVTD+BzkXwrQQz8SLQAidcCyadE
f0gtDyJCRvkNK4m8CCkGO1xbWsGau0cAQQVMw6gX2SGK5WEvxv9D3Xn1tq2l/f6rDM49B+RiXbdq
lmzLckuc+IZIYoe9d37690e/A+yI8pGQAc7FmbYx2DNZWlztKf9iqVdUszRwEqNy3Wnhnj5ui8m0
5YJ6GpHcR1AkB5AUj++mNTHWA5fvW41wc4vG+04txdtUI54UsUbFDpyBTO6DPtDo5vkN8JqqRBBA
N3+Ufq7dOp0MNkWfk0NnsPbWmuTcBmGRfhtCXGLUvIm2olRRPQiL+t7s02A/DCkntU8RSE+HdGPk
PlLXrtm+4nmGJLqW2XSVamc49PYoXlCO6zap8LNnIyBNXOBnWe5j8HxLFybPoRj04YoHBMgUCL83
K9YFdCS88laYlETfU1hgj1XovLm2GG+Tfux2wqcss8ixtwC37yGqAgljLZzAXEzp/R5xFmeFRkC7
URDYXMPShiXZd12RouOdonAAP+6Bmil1MGF1D2aINqbfUvOh6mxeqbUBg9NPrWAZJuq4yi1ca7FT
UR+6cqxvFKE6j34z9rcSwjQ0M+SnO7x10AVqsSpSvIjWd8prCC4ejQjy9k2fw7pNrGxCvYUY2Ey2
p1VoQ2ZG2X7ZuAVMAipt9FIsZJzJT1G/oTrfXEVI93zRkKrGf0vXFawXHBzeSnRRHyyFVF2p/REg
i5zKnJEpNd4kXXHeMoX7b6rtUpugoGPtUFEx/BUOZEiANZAxlzqA5VVraiZCFDxdlOH7Yls5PSAg
jm+8dkI0uoRHWos0YL3zQt8jOfLLtUga1I0Gu61+WglSJIShjfZDqWr/2RoihCp5abovfkU6a4jM
uULjJL4pNOCAqjl5ORtlTxRdWBR/3H7izCQIzAFOGX50XgwbviPeFINBRKk4/ZPTqPE6wbrhHUHF
9k0NNIOfYWuv4GSV6dS0DwYGA7cth1gjcUcs3rF886uXkamjN6gf1MJu6aj33s6yFMrjjUHBWFMr
ZRm5o36FShO+QRhWwvSqHnDhhQLM7iRPNfuFbiG/ZLniNbGw0MsDgo7WU9OXqu17VP/hGCZF72Dd
N95GoImXCUKrlBkhoIZhtyW0fXeC5haZ3HxJ1eiXU+JtzYIj+W6X2v2IbjyAQA2maNSNGz+MVOBO
IyKoIfaakTWWG4v9iPEaDMBwQAbH5WNgZfzV6LnQex5XYpYcMfXsOg+mhyJWHkROG5Lg9Rn531UK
9tbzFHjkOpHTOJrf0dR78/BhpVjhaEQgIXxHQySHQZvktQy+OGFEsTAoZtKr12uEI/HlghvmxBMh
GFSUEnobfNRIea2IvMpK8t91rMUvYxhshcmlCQGzXfkNRZ0W09ylkgUBaX+ql3T9Te3HUHBdkJib
V1zbT3DWjaWOe86KYtp+rAviQBUdqR2ujQ9Bi4gF6tUOO1n9VqYw6QsftatShQVNwdxfWiWVjhLF
o/uy8/NbzzTdPZQDa11oxiM19C/w3WnVK8oXczBNhCwLGvv5CM3LQ08v6J17JXRQ1FGR2em4FxKE
Ua76pt1HeNP9qg0uxMZGhswOqSjgA0IahDj/LvfISAWMrYXRIwta93Hy6ISR86pp/UREkURuWGPt
+qivXvVWgI12hSDVNj0Mkqv0SYeteTMOUbVTy6LbGCR7W3fMFEoog4D+1sl7CwehG8tOXEw/IvuQ
mhKHj7CtHlWzAfmWh91jZnAoUcLQFr7h1V/dEPAHqVD80kXTJWugXLZEyorqGtQoHUyHh1RZoHCI
CyGqrTqgotfnbncF8w5Trgarn0XgG6+ORoE1g3ezQvqUYoOWKj8rSgIPFponqy5hAzeSMlqm5tW9
h1EhbJ0h3Duu2T17msRDF1oGSFk9oIo2wJBXxuLjPve3XiHD+87xmzW+C+U2JD1+phGVXeUU7K4n
0tC2RmAZaQMTmqdGMdjNotvOwjG1d6hIG9kIuVRNUB+OkZdoWoLJlGm9j44NHg9XrTB2baR67QDH
Gs2T615Rwsc+Q7ixCxtrowSd+wXkN5VadGVYAx+0izaW3bMNOBSQlGLKmyrWa3KJlpPQDhrIqg8T
ddcw921sQp+p3A7IELytAeS0pi6JkC1Qb2FuEdsp5ULQrNnTBKPoAmnsLo5M4a2RfwYullXf7VrP
HnhIPH3ZOzHeWbwqa6OniqS2PWXuqrHvVd3hcoCGgKKwh9Zrmub7tASJ7qrNnSGiJxdj3XsTZacb
ChJw/iS2hhgSZ8EddV1/aRdN8FznAwZNEG+4xJQgWutOge9bQ3UdL5HgOWjrp8aNk0OGcsUdEyE+
Qj6AWDvuW9iGJtXNBKYbr/6QXbVBY0DVg/jW5lgggTcig6dPtXfaJL2XtWP8EL5CxZOSR/8YGgFG
7zViGBi4tVsFZ6Jbui7YyDiNTmVW+j+VofmRRkWEqTR+Sl8pTIXeUuqWf6gtkFmmwKU7z3kKcXAw
6cll8AGjMSm5yHK5GlVkNEphgtug+AtLrwsf8PYBsuERCW2dQjzgENj9KtByx0tcKlTPym9SkIws
VLMoKLtXP0fY9TvSu4FiJEESCuoPmIjcx7mZ7YVJtI99PIirxgJcT7I69GuBPACgMwaieFOWSRng
a9SNQLHTRAAVGnU3zx9oKiePYeER/8vI0J9J7C3jNk0y62UIbRc1rcJrU5QqeDZhxAU9ivxCjHX9
C5UkKiqK6OjBOGZoY1hoy9r8lhYNuj9YexjoUwdxToJllFq1NhHV+YU5mKRJWwu3vTdajbjQd8Vj
aTiQdtFb6bxNn2kdAiEwspKlRHhaXdDK6EK4BrgxeZ3QH6u6iLNNpdTZl6zkhadSidoFdDT0cYMg
3WS95V0rtMG8XVCkQQ3cprKGFXJOzmtjIP8BsLDjv6dNx4aZNM2mhX5p0JJHTkFxrqmOQQ1VVOoL
mgMiT0lEAWKniJ8U1AB/2aZ8aPPR/jnQHFoLv9OWZerc41REHTINnHhV0et4DBJL7zgE7nCrZYgy
LVKt0p8VIdJqM7o0O/K4NBCKj93sPUuNDoKnyalvydi6HdxY86GEd/YtQEhQ3TVhHj6EJLBghnqE
4xELdXxnPcqsvTO61h8xEPEL+Qy9uqSq43M3/NANBQBU17gVYmYSE7MlfprynvuX9DXuER/YNFTQ
fJ5uI8rvEDdWqEjh1/FkF6NpbULbUNsvvqxKZYdAjef/qhUDpZlYYfeYuCGSolTZb9F6Rri1DL7r
qIv20A5ecBW5hGZbra3S7wOP18aKIsBkSW2C1MvwJgcY0AQ4OgRBS+VUaZ8DSzE3fDBxgzBJCT4M
Y0krFm9Gx4U+XYlmKbsNeV+xdXA+uTNJFXZ93TU/CXkjBHLRuXbojqyMDm604G0g6Y7KTUV37yob
OxUVXmPcZ0FoLEthoOTV6sNvyUPwlAiJgBGwAuuLY9rGA5Yo8DFwCX0eu855UQs3W0slwK4Zxmyx
dFPDv20E7oE5/epfmZnjFAm7kpur0buroaBVS+vdTBY02IpbTAQcql4FlV98ySgB2W2nv6EvkkB2
pzkVddWL0TZcpnpxbWYF9mVVUhXPdZ+jUxnn/W+qnuqqqqbwCsP371nW//DyCokhS9OAaZo1SEcH
I0EXT+lF4BHtckPDwfYJNkVYUxIuO+tadVvnqkg5sl1L1Juwi5YOdmkPw9CLra9Y2R6zeraw0g8a
/nk1QrgasAU0Jvp9wKncIYf0Eve+eMVUS/sZYvO9wRXJf+7bwbqTJfg1eOfVokhda9UaA07hYxgh
q9WOO3ozT4TdAjB8bCNVnyMnEgWjs8dFii4WDGPnRg90Z8vut5+atFa/oNwaPThZY71gXMUzG6R6
tmqUHC0frwXDABHaQUDKVu9AzejQoLL2xUHN4tkr/X6vir5dAXvI9rqlf+FGEs91kfrXTUJ/FjAb
OauICpTBMz2NyHSkoClTozwyladh5Gdwq5prtbPtJyVuzOXQjo9uob71g9chgB9QdECoqbxO1bEh
RTMl7cVAQzkdh+qREsWSs5uCCqEQhwQDxsiaelNRFl1Fju1sK9XydxE2Z2TcemFtkE0eluhWZ18j
dNg3tY0LmCe4MrgcvYXTWuIxqDUUdw1KNYOt21DtW2gJhDbToYviuyIDDGAh5YeTrM7x8nSCfQ+P
Jvovvr8vtUKsKSz9LHUPmTzgMdoydsp+6UHA3yF9R1snMastx0tsaVWb+McSxMdsxEOD6Pvj4LgS
QarqwTMsqFeIpH1F5GKy+eg1BED1tnyTbS8mz6bsZ1+M+lPHFQCcT2rPLQYfv8Ep9L8LmdnbRAnF
1OJ7NHQIzbnq9reK4JhJTzx6QrsP7cb8Ekh3zaugEv7p8S5yJXBHsI2OKEAc8hvwtcTt/kArqlgp
JvgTXUFxZPIeegzDAXZO3P8aIh9Vcp2iG57f6XaMo2fLsDIoZ1VxT92y7WCrE1y4lXbrOXhqrY3c
cm9k34MiLoxM30xV2AVCAOVNwPu5LUWKBW1rV3SDe3oBfY9vu2roRCDojN6gJP4N6Rxfg5of1l9R
s6LybETmM1sDOCKqCnLhWNY28rgxirbgJ7WjfduAH6PoZ4qNAyl9DfoF2XZ1RK+5TXQ0pwuJE7og
K99LQ+r3RRJeOXVVrgZd7X6w65XVSIT2FGZYVNQSxInf8f91fLfbmhnhh9bUxo+ensHW0icf1bbX
BLzuNH/ylMh/olXUPZvU6HdB5QK4r1sihCKC8WJicAw5LUjFS0YrYRvG8ptaudY1OiUGQoxILiuR
579T/aAe6ydKpC15hFKaKyiQ+W+ZkUCNcDHDSG+dFtWhOip3sMhDG+szIzr0E1P7FhSOtUHveYg2
VdCCB40CzB3os67YZbSrqrF4Yre43+s6g3nt175+KBtrkuEy0NawFN3Hjpvm8VaOwt5phTeiQGpY
W8Uaw2Wuh/WtZQVN8DXBJPhaHZGRh9RuXkU5AmCVFPDF6rrcozxgulcl7RZEBgo11a4jVD6NgIC6
84pFGE2q+DRMQ2PVCkxpr8cC5MaGDgkwcMseb2MRgnTGwb3E4W+09ACbIarZsAWR7emu6jTQ6t+J
00D5cxE2g7wyxEX4YLWewGoDBb9nOwOVtzL8sdFYJZIa9auBAKzzoNmDp98qmOyRqdPcbQOMNFR8
dilbSQR8M683ledOD0zkFCNQRzdGorvtClMz+Apl5Cf1z3oQhnIASxZ7D7RyO7zrCsOofw2GbCNg
YIGiJN9GpcDBZqE5EsG5JTXOEHGrFqVG2/8hc1WLfqOUp2BPr9GK4TyNW5MI9roxizFBUJCyhtEW
ycpSqvEuRTIYuUyQ1wHF5SfqMSNYaKCFN3GZDncqZ37rO1Xp7wY3kcWq1kDP9DL31lqR2Bu3AfXe
BqpcNarhPtWAf1MLoR4iFHQTotuQVvlvaknlq42y+g9TMWOb4hn+BKs0HPp3KhTD25h32nUN3fpH
q+m1fd0lWR7fZwPJ1iZV2tC47rOCPTdUpnjLA19Z5hnEBBtkFC0btwbMieYZZn9mN/y2fNKl3jBc
rushweenMgIEYwHRxATJogCsiHQEiCoFR8H3bKT9tEPHFXhKxPv2G+Y/DhtEI1tp1PxvcYBy4ytE
3aeHXeLIOAlWCdlfOTY538bC8x6zKxRqUTcil3X9rRmnZXsw0A3Cur1qA01semq9gLxR943Nl6Cs
RsMFnWDm0RtIUJ8SG11Qa2hfFKXDLZEyLVjO8kC8GBIlmtjeIoTXS1GvjWJQop81GmLNllwS2dyN
49TNoyFyhIUBG6omCH5QIx4NAL/BdJDP5CNHNXh9/GKXonJWdd701cq23e6OAneH6qKdJjnsHb2s
cb70XmkrtN/TbLTDVYecfLjQJTWlYaXZLm3ndTYYiffCVRlHL1VFKoaZVhVvZT+Uk0d85qIb3ko0
UkjybSxL1Bj1RjIQXffqdesgtXcIMVqJnkEU6ajXhbnbKvf/Z8Il/z8AZx/y9/SpLt/f6/2P/P8D
iLYDo/X/jtDevL+9lz/q97d/PdX8pfpX9vtfHxoO6Xt1jNue/pz/wLYt/d8q+GpHN8DLSH2CYP9H
zkC3/20I3XaEjkaqLpx/5Aw09d+qQANBSssESq1rILr/g9vGlU5gYKey7DaVMYDdf4PbPgZtO8gP
SgtHPEMV2Mw6/LnHoO1AByIs8zTaq+ALNaeGeqosWu67OBHIml/g1IJd/4Ok/J/RUGCxkGhANRPb
vCOI+BgMuEyFbbTPlHZbNugAqLd/rMcnMgknI9j0izA342IwVaz5ZnThvi2KvMFGb69PLmd+0k3p
c+wuz49y8tVsNHJYU80EdG/o+owgnIDaak2E8/Y5hl8LdOSMdQEW96prcn9N5oP2D/XMSxTvicr9
D8Wbr2cLi/+QtjONrIsZwL4GDYkGraz2ld0otzjQ/87tIUYsWzq7MiWXLzWSfdOHRDuMOai/3Hf6
ZdpazeL89GeGhf/5JQb7krIgwhpy9pWl0DtF1nq55z13NtmI/bCrl9o3JbK9rdvVdP1igbVIQA93
lAqMLzt111WLsHWhttqu76NoPcR6dEMLDh5uIKi/DkWOvm37jSoAKQ4wxxU1FAeQuQkpMbDgXVla
CWhWwVVggYA7rCaUcx7iULoXNtHHLjn50sCKLUsnejKgRhzv0wbDgBTVDWzw6pXuAscwLQHsAiWk
Tdjn+gNSNdVV1oTd2mQzkEUX7sElAVppIhjWFCafAYlm30rwSPduQipu9ZYPGbatd7iMWlfn1+OY
+z8tBzbTUjPZ9lJzVHO2HOAxhyZBT2ev2SayxzaqqAg2kn3p3eS8RPnub8ezNYHMClcTciqmPf88
RCbJqOjBXglfC9jDGqpV4E6gYFwYaMYpmWZ2PNLsoMFosPueKHJvXE+U2DUNhCX8841ct0tnAYIL
kMl1tsqXb38/Q8lpEwjH8i97umb+4LLkqmJ5/WgGe/RHqcaiuTop0w9Ao8oLU9TFyam2WQtLpw2u
cmdZsymKGrgOEvzBHqXTq+AxfJaH9Na6Zs9r38JbwFpX6W1/EFf2Jt+A030nAXq4y+/wOTpMJsfN
0vzd4UB8CFbnP8Gx+MH/fvo/f9dsU0UAd4MiGoO93iHWSsEttdZKWV+RXW7CAEB24tCv258f9OT6
doRj4Y9oTt1M0zRn+hIGobegX9PvKVP8NuBfmC4NvfNjnJyWjzFsHaIUWamcRIT+XFs0xXM11eN+
j5MCQX65xKQSTer7Pno/P5B2cmHPRpqW/o9dFIZ+6FolI8FNXmXX5jZc/TKhGVaH/MKDdLJYjGQT
MZgWrzkB8kwkCDFyNbZcRgon62S323QFGtrDj3Z8CSogBRzSwj6cn960MY8uyY8xQX0KS3cQypqF
DkZM6Rz51X4vJ/XxSWETv0bb3zvyiWxgaRYXbuVL482DB6XWZasxno8bCFHvHl3+jaf9tmp358l8
L6ILA362GW3dMjQCJDH95Xj5VNFiEmll/V7r/H6HSr9Ai8gZL2zHk6VD5kqyFaVqahgAy9ll6sVZ
E3dmVdzZLTmFX62KwFnhOIN4L16tqBrCwtr1bXVhx5x8zY9hif6I+yZa3mxvjnGKol9YFHdg2R9U
JdrUNMwBA1Jqyl4lmDTq438/U4OwFVaNoVvqB0vxz+NQ2Apy09NMi1RbZ4m7M3VjU5n2ZkSNxBXJ
Q2Om15Xcnd+mJ8ddIhfG64yPs8PBkLP7NQlKWXe5Ndyh+Iyr37CmX2Yja4gK+6/zI800eBzOnzA1
2liEoLbJP2dL6cBEMXzQznt6iQfjuruLri1zKZ5xGUX1WrvK1+kai5NGXermheWc/ug/D+P/Dj0N
+kH3nMvk9Jk+CAmHcT9CmIGttjJDiVEEEB9IUnAG/pvhCAAo2BoGKoKzmcq2C/TeU/S9B8cz7O4d
YV7F3YBv2DoSxY/z33V+Dj/m9sdgsxWEDAgJL/8Y7MZRXjX38W//fIMQb/oHh9xw5ssm7By0k2op
+6JzmzW6yxaEHsW5sPun6/B4hYAbErTzbyEm4/Dj28TQSi0QSebdpQUop7SoXrM4ircAmfTNX8+H
UQjCJxE9FQHD45EgMKjJ6I8BupNhABs3dVatD17p/Cjzc8Wtb4GL0A2yEgKlj9Dtj8fN04YxMJUh
Pfig565i39GfxzbXfgZ+L68KNX49P9z8vmI4Ul0J9xlVNQ3D9uNJGWUbQsCV5SHsKeb6/qFL8CCk
RzNU4qmjSdC0F47zJxMkVf1YLsBURGjHI+aFP2LQ2FYHnR7hgsLczvRGFaaTfYPY64U9eLI7mB5x
JmxT3aK+NZecqjK44ZhEVoea69jQaXCHhn2dSPOCjtbJWeKxQVXRtAjdHRjW06T/WDVcaNIYMcvq
0MS0zoAFq/Lq/EJdGmF2NQzIMMMaY4TCdpajenDS6MLO++RbARrl4mHXwWwXs5OUZ61Nt7WuDlSw
l4p6LWA4BPnq/DRmOo9c5tOX+mcUfXaKgLKMrowYxfiSH2zg8i84VVB6lw/BL/wI4vcO/lB4YWon
1/hs0FlsakMTy5KMQQOwAzQhtbWrr3ABMC+9F58cJ86uahsO6EoDhe3jfVBJpaicab9lKMlYfXZv
uDgOhMgEdWkJSBGMW9e+nf+k80hn+qK2zQvs8B4byHUejwl7LHYrSeXVGZYCnMmdDjlKX9BcanzQ
CxduwZMkfhrOUQ2pYdDCxWGI4+EsnP4iDLRKFtDc5vf0CeRGvxlvor13NV5FO/1aXo+vylvnLPL3
7OX8XD87BX8OPrs8UI8HI9QyuJqIpZ7dR9h6nB/hsxV0dMqK3MK8+Sc1KDfrWrpG5YH3BMO3FPdP
A14cwJsQMCza669ZGly4hD85FOZ0RTkay2hQApvtT4p6jmh1BALQpl/FY3tP4f220ipkFJGIFx3l
Q2NTRq+9Gq2tTC46qKF4VZ6f+en5N3VbpTKDmKtF5jHbR+gCt4NdBuOBTvLShsaH5bAp384P8tlU
eXFUIR2L8IDS6PH2KUqgtXz64UCf0EVzC1k6fSF+Od/6O/jQP9uv5ZdUuRAjnD45zOyPMWe7ptIw
9HA7j5mlKFGmmwQnrQTismneX5jd9OuPohGybEdQXCFSZfMYs2+IRxZVzVwbD8CzEH2ArpA4K/Fm
vyLXB9OrutXRfVifH3T6M8+NOa3rn2+PKYVHP2o8+Lq2UvuXHG74+RE+8txzQ8yeNzQQWjSt1fGg
b6qlflPssVagVES+eINfwwoR2kVwhZoToJtgV14lv6GWPWOYeP5nXJro7AmsqtwjSejHg/SDa4Eg
r5VfSE0/AuyTiU4lEpuYATrC7CDS440ava/Gw3AN9hlDuq/+W4vYF24KUJiv4ifn6U5bKw/qLxee
1IPygDzn1+gZ+2AkIt2b5kJYcVLqENN+ksJAnMa0cd2erS1ILssuzEQ9RF+pOmhLPV/jBNs86bS/
vl9K6T49m3+ONltmKGeittVptN/tG86ZUOhkBdEFgxjesIWpLIZthsPFhURE++zm+XPc2cIij2EA
bmLc5HfwaKITaKyinXVv3/hPwa1/MxYL9aW/cFRP7/npy0rBQrPcJ8VdNbH9wVMYU/1t2LcRury7
WH/isdYvDHRSbJ3WUHK1s4g2zEA5u32aAjRbV1owQL7Vm+CH/Tz+kjfZYwSc6kb9MklHYMvEZmuW
zrdm+/dHhp6QRtuGMggqQsd3A8aYUgaDOxygdyx6ZSlgWZwf4ZN4YJreP0PMFs824txWRy509dpc
tat+M/zOb1NEUdFp3YU7ZHm3hbHW79IQoNaiuTD8Z3fCn6PPAi4cbRORlP54iMcYgbte2RRNbP03
g0h2KMExVQ9zNkUndhyITc14UAyOA2Dyqng5/xU/OwHyjxFm01AS0Hp5zL1TAQAOopt4QDMxUS/s
hk/eQSpFUgiiG6qMxux2C4JmROCEa7yRqIBvmu6lTGHtXXgtpq8xu0MtNjvPIOmQSRvveM+Nk1Qa
nmGoC3nG3eBhAA49uX4YxlupGOvz3+009p2iJbyN6RdaGqHL8VgOyHMtlKl5J0Lc/Fr/Sy93anAj
ES3yoXSX4AzH9lLJ4ZN70tIsh9iFFUOxft5bKIaoRo+lQYCz0bb5OO4GCabEUX43GFLaNZB+ax2n
SImWP1tcIcAfk+m0m/NTP11M2mi2yW/AhI7cffY0WL6eO2UEYSNw6aCA2d9Q+8fUvqieKwf14/Oj
TZ3x41W1ATrSSOE/9aklNts7uR9VSocV2sElFZ1EBtaZ4u3qON05aIFhbLwc3PBVFf7O8R4njZNc
ehc21skhoaMDOsiaihUf/f3jxXbbkJaoZ6AWXTicQfB0a8UskMyMvEu6358OhfKaMyWspMOz8wgl
tu8CgvU71xzNdRwDVQOc5iDVXEV/u4XJtKko2ZpNY92hAXg8K/RPVaRd1OHQjeNCpRPU++9B/2U0
w1uMWpaldvDrCy2Gk1MzDTnl+Szn1CGb3WdGoYsSMMGA2E69oDq87SVkUUO/p4KyHES9GyrUIFGC
Pb+Hpo92dDFMVX+4wdpU2bIpkR/PNAugZPWyKw+twD5hUNr2Brs1/NJ8ZCvCUL1DlUjbtdaQXTgq
n2xeRqbsoHFk6T/PARJ0vArPwYyIkaOrLLC3JrpRikZa7pn+Txo7ay9UN623YuNdtS5EIqu1Luze
T2bPN+X5kOybyZDlePZxVfaDbxflIRoVFRZaYkTruJJYz2sIsVoqGsdlnWv3rYZAx/kPL6bDOfvy
1AY4vlxbpHb2bGyz9dUmipvyUJoKfCDkqSZwWCQPpp0hZN+I4caWPu6R5YB4LBI8i64etRXzgCKV
p/2yD4cXNTAFaNABKVg0y5a6Zo2bIIOrAri130Hk6hc4dhZX53/7yQMP4JjHSgXIQ22DXXv82dwx
Hf0SMYJD0Mlm3SF1iLi4JS+ciJlJDqecYSjckfbSZGCU2RcyinzsccOqDmEoCZNqdGsss/kGsUC7
aSF4r4xxfPDSuEQtDGJwiIbeX/ZoP34BPE8gMHRxTp6yEYq4n7hqdbDavNmNZYwKRefEFz7n6dGn
IDodAp0aB4XK+TwlsAXH1atDVVkGZOwx+dG5qVxaaG09RYjALW0fqyAHsX5kz1FpPL+anx0CzqHD
u8lppClwvJql0RV1k1jVoQsRMrLSQl8BLdavcppxWg4Rx0I1cqEYynDhCEx/8OwEcJ3rDi5M/PWk
zu0obu+7UWfdRTUdnEbqBV7ZHbRr9v1SCVV9W0by1/nJnozpMCAf2dZ4MC3O3/FkE7paGqwJEMXm
T4yTIdzB2FOxoPraIY1xfqyTB2s21uyY9FD1lSZ3xUEGCDM5xg029TcIBVwY5vMpTZ1GjTcL35/j
KYE7dbQmMsTBMBfWO9Ble1ho++blv5nMP6NMv+KPioYl27pWQ6Kmtui3Gd70QYtczHghuT7Zi3wy
yY0IPkSngTnvT5EbRa46RuIAPdFCgEXH35aTv9ay+7q/sP1OgjWKlir9AUp8hKm8fsczUuoB3zG7
Z0bfEgurinX/1dMv1O9OjvY0hvHRkJWS2tP09//4alrUIZbIhzv4BgBwt8LBpx7hQtiL0aiWSEnA
1xzELi29C+/66fN6PPIcXkJxqNFw5VXJjxqqzhlo/qzC7PNXmQSPuIpdVWO1EpayrsdX2airIdSv
z++YT/YlGYeJUK6lgZ+bRzS87k7k9bl2kHa8sRUPQ/KXoQvXTYJkmn7hEJzG/9N8p1sauCDx/zwf
LAlOgScX2iHuNfTjLEi7MaLNAppwCCf9mxuLb372BMN61U1cyKbcDVl8Iaj5bEsRwFlM1wT4KWdH
MU3QBgl9oR3MUVlV0KuR0bSrt4nQf/7bfravwGkQQXFhmSQrx/tqRF0pLMtSO+hPYbtpytciuMne
YvexMA5AfM4P9tmsgMtq5DO8whMK92gTB6o2VFGk6Ye0dR7tUb3pegxPyuRbidzV+aE+uTLBaPwz
1OxMYsbZB7IXOr0auEGW2DR1fwPr5sLp+GxrTkkLQGUiGb7h8YyKpGyMUBu5mUMDF5pQfkNrFtsR
o/mqR922sCAIn5/YaUmG3JQoT+XzsTvJwo+HRK6yCSKtqA9qkDjfUIqq4Vkk47Uu/AETlqTccR2+
x2pkr+3IyNZd2qxbv7014fsuXJWnCl7NClXQYj/Eo7/P8YbJICJcIXLUvlz4safLMCVZSAw7LDfw
x9mKm1EnNLfG4bM0WxT7nfR7IbEHyOCOLb2SKxlBRGIwIRW8U2t1Hdt5u4YH2cDUS9HngsG6SBo0
xjLMeTfnf9zp2jngFHkmVKkRNVizZmXJ89DlSUy01DqYU9XhbViCyEQSY1zrlnKDbXW+Pj/kBwj2
KFKha2jSywNxCoCRNOl48aQPUzCYgK8IqtmvHnaMb5BO46ehaxQoQEHbvfaJLrPlOCbJ96wJoOHV
oTJpEdC/eeoLJ7hzFAOqVmbS2Eef2w2/RIhqv+aFqsFogBBhL9DnDV71QMMjqWOTyIWHMMNDiFQH
0EhfjNddWJsPRi6Uall6UDMWiKT6IWbfkfvsGBFsFZidYwqC16zuUiWnnKmhz/Kd6vkQLiJHsV+N
UHQPkTagxlDnTfdzqLBFXuJclzyrlLUB7uKb+hXwSPKz65oSaaIi8Q59RzvjwomYvtmf35SWLIAK
HmBtKqSbziw6UmFjgRyxigNX98rr1xBfFjpywVp3dX715pt5PtDssHeK2lVwLuE1OqjXofXvxAfp
9hemM/3cc9OZbZGUOk/WpoxiqmBoC8gtVXbh1pp/MQoE1O544yzg8YTLs3KP4ShanWphe4iTEJHz
ZNdiWovuWWgt8XW7BPyfT4hWK0hHTpkDvR1w8uyzhSkQNmxH2kPgU9kZ1LxaVg6Y//OLc/KQUcCl
wEJ+ZYOx1szZZ2stCx01JQCk4bfrskK7vq3txxrdkczWF5BwaUc6KZ510V/uCvIsBramuITW6knq
73RWX8O9JrnEHyabGG+Y9LXOhelNH+nPXfExCt15yht8Tp7P44uDfA4Qm55S5FDalcB+EPtbpB/+
cu/NR5kvVeDWKA9mpKkhppeJdF/oPXSb8yv1gVk4mcuUIjIfUqh5DRnr5k71nZA8EYPqOLQPGFMv
6vqdPu4yGvN1aBnwwVHqCeCcuuqw0PW+5+902xzl7fM/5nTbEPvQPab9RtuadtHxdx1QNMx6w/Xv
eyVeptK6jrJ8NUZApAT+QKaxKeqHSsgLUdfJ0wMBBkEAC5k39KcZ+XhUY5DGQOsouEf6x5SboL82
x6Vn7JKX87M7PXo8bRQ/JlT4VOCdraeRlBW8SQW/La1WNuqIaU2CnuCFb3hSXyHDIv0RHxylD8zh
8XQ8K7aD2BO8pLrsUeQRGiifbti0GmbxnY2jReHglpZUP6qBjCXI0Lv/u4nyCz4aH0R8KhUwYzbR
tAsg6qdafWiBXi+zIekWY51kF4LK+eecjzK7YzQUykWbqfWhl94BtaFoDdPiUs/ts0FMQ/v4ptSM
xWxv9F0So7AhygN8e57NSE3zL8qo/Q97Z9Jct7Vk679S4Tkc6JsX5TcAcDr2lEh1EwRFUej7Hr/+
faDqXvPg8B2EfKc1kS3ZYmJ3uXNnrlxLXDmF87e+PYTzWLgsNeoGIgHlcgsaBD00m74eQgOqqj6s
3JQ2VUgbzHBb1nDH/OYKEWLJIDWAUOOoqOoc7xGlUCMtUyT4z/UO1/yz1B7PG5iX+GhArwZAK7MR
8MfLk0xsrufwoJS3M2epFRLHUCIKPv1nRhY351Bl7AAJIyGcgFH5uZ8+lkb1u5t5MZLFDshitPzE
kAhAyr/1wChDNLrOD2Pp9YhkWIy/50o5Xoy0DPRiCJTyFvHD4ZBCYsdBRdiqtb1m068Vs9ZWZt7x
b3IXuQcBFCCr8jZVHqQYzatZNnPt2Cxd6nJI80e8MSIVCtIA8/IXz4wHwVMVBTZe6P/h2ixcgJl2
bUNLUnk7dt8VAIfh2hNhbbLmcb4ZhxJalioManlrkssX0jtDe5DMn+eXf83G4ixCS5yGUYINfwQP
bD4p6SetXcl4r9mYt+CbcYS5PhlTxxaDXBK6SqBZyedktRx94iyPN/IScNojdIMsCiPpzNBRVdSd
4V04P1knjnJhYnHkaZdXyoIm/VtDilAR62lLuEVwZ6MU388bencH0x6AEjgNH2QSj2dMbLwA8CPH
nqfFxqRWo/XfjFHZGNYHT1spiby7Om9szf/9zeqYYeqhyTg/ZSrLaY0rqXvU08A9P6A1I4uzUgli
mPTy7McQuksUCLkFR/onzz96A/6etsWBafrYqupXKzLCiFoJ35hsY9pps9/f0gAoKW+QiKRYrizG
owtyZdWCiPOHEFUtWpv3Mno+K1be8c0kk0AT8aBVeS4tItKyrSOvqOryFpkWEaBhAf24LSNRqVBV
dcy15+Y7i4Q53jBg4khKnJTgSsWjHt+zvcuvE6mrGDIcemHP74STpOrr0/mNleV+G7QkIRlU3iLL
PL9cboq7+B5RQREdis4un6fr4F5ee3i+OzQNCAXRKRWNZUdy3ISyIAct62VBw+r1L3oLs1OSraSn
3zXzJv+wuK4Nkww5lQgCj+hpAOuVCDdx++P8BL7jhI5yHIsLW1aluNEEbEQeZP/qfSU91k24m9Jk
JTJ4f6XejGZxnJQ66rumxt31kBvIlPOQGxiuq17+kie+q+QmVTzoiOGV0gxoga3oAqKkXSf7v+92
j0a8uKOMPCat2s8eKmrc0pRdBX1VUA87VIlWTJ08SJeJncVdJZlxLtGiUkJC72iVCw0RsrUfjH38
iLyQkrrUwdBdzbfwjZ1f1neur7eDtBZnPZaEJO5nw1KUuMjuQcR5f97C6dvsODtmLa6voYVTlbxF
eQvhgfWlnWzp+ywa1NBz5lr+FmWI8wZXdqq1OA0w0eajBRTiVhk0Nx6RcYLmHYHBRvhHnuvvnbqE
XoZajPcMsRTK5UYNL0rUCKT40/nhrBxua3Epp2nrQ0g6r1A27Gd1+wA222jFPb5z8x9tg4V39IRa
hjOMNRLTfid1FTRy8Hah3C3EN5Xk784P6d0L5s28zSv45u6XiioUtHneOonoHwr6GmLaKXct9dGA
lECmU7jV1t40a9ti4Va66V9GwbHjVm6D/tEcPk/1SrPF7BUWj0BmkpoZjd1zh/VibBaNe1nbEJ43
GRSDmoguUmnrgJwNC2bQJr9pp8/nZ/N9iwYR2xy1gb88ns2cOl2ZQst/a0CY5kXRVYEOcpZNoI3M
D7FlOWWzBjY6AY7/8ld/21zcBo0fWj2Kn+VtpgpOr3yBc9Y14ZKDXXab5xAvoEJtbZT6QvntJlaF
bk+QiSgvUnkitbQYbhTluVUognbTG3BA162tUOkaVfQ6foiBtBJAnuzUhbHFODvfl8ws8fUbsfmO
5ABEcSacyXC0CPmN79FxUZmu0VSH8yt66jIXZpdnPlQFSfEw2/40EdxUHd104tHtK3fwv1gvwe+e
x9kceB06ZiS099TFJSAKJpo4MuYsfxf3GwMps9yGlXhqXa92YNw/P7x3J/WNucWFMMlaSlIQc0nl
dg9K5ARITTyh2oGG8vBy3tbpTp3HNuNpAcsQRi6hlrGSKmZtBfrNgDE4jgN3hNlc2ITNxmtszZWv
9c15k7MjOfIAC4vz8N94NzEZRyXOsViO1r2cPUhTuBn8zq28TxOa0eeNndwOx8aWJUREl4IyqJnL
is4us9roc/2wyvb/mZXFiiXClHlQ8ek3eb31IdmDOtHOpefzRk782GIoi4PdgzZWUp2hhEG6kxuI
aDNrr0BBV6Uw8ZTQQtKEeN7kyZ3wahJiJkoAFImWF7hZThW1Lk9D+9Wz02SY1eqF5CJYa9x6f5X+
trM4z2GCItc0mdpN6NPKpNwUMLiWK4+AtbHM3/Bm28GrPEl1bmk3Tf6AwLCrGAIUfCiYaNvzk3Ya
rC5mbXHFTZ6o5DU1sJu4ssV767n5mIl2eCUfku/tc/8FQgwTWty1SHVtDhf3d4/EnVhR277J6k1Q
IXUAJaMsPJ4f25qReY++mUSllPyogI/xBm7fjRmG2yh9qSN5c97K/8cp/b0fFi4Cdu4osGT2XZ1t
OvVWKBzryfzBa0b/LIhuG271YsXFn98dsrhw8XkNKpvwXoNsd6dYl4nxUNNEAOHj+ZGtmVk4imks
VGTuWCTNR3fa8FFW+oJYNCTVK1P47h1C/8evk3tSvxJprYqUkYUqQhetavzR3Oy9g4cE+ZwgX3mf
rQ1rEQY0oiDmiMtyttRnT1cvivI7L3qnr5TfjzeQdwdBq8HmCynewlGkRif0eT3gkGDC75z0wwD9
mB3CT+xOv12xAgQFDZyMyhCYefpMjve6OgIKr6j03iCjAf8padh/cGSxMFf9uHshUVxscwvkNwJA
WBADhCkSJam3Yw7NnhFra5fuOwf3rallCCOkeod+vaHdpHrkoDgWyWjvhD/P7+41I4vdbZqJGKKc
wngIjmJojHUUZ1JjbW+vmVlchHIESknpGIth9I5KGUEMn/Jurd3lNM/yuv60hVA5BbW8TE7pKO1l
TSlqN9LH9Mb7hEoAPBnSd9XVRooKdoVeTmNDfPNP5vBvqwsPm0+jmCsDVvMZaPSA5oLeHM6bmA/J
IgBjL/xtYrHtVAOVrCKf6NpKP6XhU7F2m6/8/CUetYdePi2KkW0Qpa4FggBQw4rDeX8L/HsI2mKn
TeWQw3DIEHT5a2I9QLwtjuHKSiyHoXEwTd6LwJMlMCv6/A1v7roYNbsm9Mv2ro4mJIxF6wXdprWe
wNdi8dvFmI/+jBGEtw3I4AlsxATcJyW11N3FQiYOrjl4wjcT7v4viNe1XwN4TgEQ6xL09REadImd
qm2tOfng958QQCydCeAxWsu9BBp8TOT+m6QX2uCAmvATnmGe9RnlwDJyBvLLo53CiZXZKXofiIJ2
ZbMSoi5D+3kwgHNlgzMDVmPJv2G1SoFEctLcBXIywQ1fdmjUlynJRyNwMik9zOybK8u0DItfbcL1
wX1gQbO3vLkVREPz0lKaOxx294L+So8EKgJDWQ9XpFYo09dY7B4HRVs5RcstiF1jrjRIQNpmiMji
KsKkJpWi2N/llhRfBmkEFhnVMAfGsbX35zvTOs8omxAiRR5qi90+JsAf+0nr7zwTktDA616E1nJV
RXxAofXaa+GiP+8hlvf5PLa3BhceNtLgzS0Vo7+j1BFs+kR4sNBYs+WRzqm69n7zlYE1BgUlqQ6g
G3nCRfQgmYUe+eLQ3yHxJfOOr6IPutd/yhPD+1FX3RrFyDuDA2ljAKbGHoCHhYfl9pD1xM/6O82A
xEdBfc/14WxDGTr2XCEvzZXQ8iSapeMN1BugUgBoVHKWyDDUwOoiIIdwlxg/Q8X/oEG3GRfqPhYJ
yTzZHTTzUu7T66gsrtRoLXd+cj4AvFGjgvADOAlUzQs3ZlWmJkQ0xd0pY/RtUGv/MIo+0jFZ84k8
UYkuX2BAp71GmHTSlcCoj+wuwqfeQ3x9HBRGHUmfh1HdBppy2Qsy7aOFPeWNXYOcrWrvECEraceD
Qt/MWiblxIXPFCc0jAMem+lOl5CWKjFFIZwM/Q4FbtPNFS0jIzauVbHetcKmIbuoEpa+zsSbi0Ji
dau5o+wuEbxyl6VKQgRHu8X5M3lC0zDz4FKgo3FThp5WXDbMGGauIJkohPdwx7aPcmqaEatoWLdW
PiC+KM7yDU4OhhiB3qQxJUqtSvJl8tTxYNGmfxmN6CfWebydfLG8mCIh+uX9/5c//Q+A/G8Wy31q
nv7rJWvCZrx5Sl/++uP6KfkRdi815Oivf3r48devv/KLK91Q/tShDzHoFqHIOfudf3GlG/KfUA2z
cYgwIJzT5p7cLK+a4K8/jD95ENBFxC8zrRTxx7+50gXxTzLLPBhoa4ALnG0BWdj//e/n4f/4L/nd
r+CiXvz+v7I2vcvDrKn/+uPYQ3AsXtm+dWilIJPkIl14iHAcxlCvG9FFt8XSP+So2zgiOly2lCQK
VERVeClZK1Qvx2dmPopUfGdMJx3l8wAX723PGoIst3xQ2mUW05OHBOuY0f31Zhn+Z6RvR/bKn/d3
dPU/ZujBILaij1x/jfHfHk2vSJW0D0RXQ7we77xRvD3p6aHetLAMh1/z+DNshYXqIE1dTpvScsLC
EUlyifboH8pHQXIE40JPbgrB9XKnaZxGgjQPwVvHVBG/dabC5WFQty6KS+gBwRCbSBu6Icwr6WYw
HIPuju6yGGkAsXUJ0Dv9H070FP9Qnqx8B6RUEDai7NaQD6fu+Dw+l73d9C7almoAf5HshhOtwVeZ
/3Gi+2DoUbFxC0CNHRJ07pofO9kHrAkQaWIMcK8q9GLHAW9foY0ideyDUp5ouI+nTdBb/mUUdR9i
LYkcbfIHZ5z0+/OL9N5WABtNehHjc6PTsdkkK7QRDnLRFYN8AALboqZm1cUKz/zrY3q5FV6x9MT1
+OhlH1VXy+NQqmgeB8aBmKI0XDXbBfV1b+V23j2rul3IAOyqpzT7VCc3knab5qldoJXB9h8d9GZA
K6oH6aFEW2u4q6zPMc/PTLw15AvJQEToNuwQ4J28w9B/HRXQOrRndl/99maIv3fZyvl5dzgmuNC5
S0ueT9HxrFU0sw+pEYmubzqSfpuTEEHWfhv4V/0oOnmYO+gU7TSdu6gb3AHWMuLHSOO37GRxjyJu
W9ym4jYoL5PpSQt/CsGhK1WXNkmnqlHoukqqelP0h7jcBK1rRDcWL19Fs+Nqlua919ttSE+Q0a6E
1cex7q8Ty50t4gvZhHThHI/Lh59w6BGddZOObiilpMl9MAektbzI9tqO01KqK9HuIkD7ZRNqizlG
g9EDtuJjm4o2pUijaxNihvK1FT4lYezdBJp6FQw+Sm+d5KH61O5zC3fYFkqwMyfDPX8I5k2+2J28
u+G55i1oMe5FDJyj12hUmT64LaouziRfKXW1SYfsuR8bcSUgfc8WvNqwFUMgTES4GK4qGK2Y1TgQ
M/RGdwAlBRfX1oSTnPVeJUqZf9pyZPSW0CPJRp2ZdY8ndyyUnIoWhuRGucoj6hR5pPISlbX5wQp9
l2E4UVyj9GyuHPl3HAv3pwFXoj439S+x9cMwlHHZaAwxCgj81CbajR11+/Mr944VLnb6SugzpyN1
uWHVVpQzlTG6QYPqaJuViKOqyriyPxYlz9c9SsxH4Aesbe4tXExjHCp5RrF4cq0OVWwke+2kDTZK
K1l4mYaqa3SbCbHmoFGFrFnTrzjpd+4GgPuGCrqOyxp/c7yKk9WjEql3k4vi1yzK/VQ21oAcfTds
0NYdL2BodNnBK1bfcQbgssBOkYfF6jIyQXEQKtvEh2Y+G+Id3bbogVrRhnyfjqg4kpfe77En/Zpm
Ca8KOoGmIVqMj8dJ22bs9wPSzFHeqrYq9TjxgIY9b0oJqAXyClNkrXVwv3Mg6WQmw4R2zAz1mafh
TZRSeGleN90wuintxNWEFqQ+QuZl5T9HU1nZru/aUgH5c+45jEsKAU/tAyGOsYVA7LYfQ2GTg7qw
9YhWxFGQVo7ge9awxKuTGBdvs5hOEmioV7FB3Lh97Ea5R9E7B8Aykq2dJHXljLx3EplDIj3YHmZH
ejyNiugP8DChOSWHfe/Ig4DASRKoK/mm0yGRowL6qeGvaSlb1kRbf+p9csZMYNyp6Gx967r4+wiq
FVGkNWTzie8k+ajNVOQ0A+oqt9PxiKR5g3MqRTcSw8eqirxd2/qB08fip7GGh9TrYreWeh3x4W5l
5Rbvd04CtnVUGKHoI1zCsx3bDsaxgBVQngOM8Hmqssc6ShNnUHskcPPeicXSRSR8QwNwug3UINiK
nux0RRSubNgTH8B3oCKANhH5RCLTxap6g69ndV+Jbj81P2ROx6YQ1d3oxTs42WN0xNG+Pe/R3x06
4SiBAMxeGhxqx0OPSnhZhg6mBCVGpdBsPbcvrfsoot9ZbrXrYOgvZNnXHKtE9bG11J9ZZ20aeMnW
PmQ2dHR3zu2KvBfnvkX0GpboQ4An0OUYIS+zGCnSMG0a25eFCzEqhU+lqd2OQUc3o+7Vu2py0N7s
Dm0j7DUruBHULlgJOU+ugLmLntob1Sq4AQDBH8+KGI3oMUvR5I4I+aFAC7uxFTllNrol/Ir2KAcX
aRH8PL8Wr+jm4ymADwgKTlYeEPRJFh4YzCAnoTm6opRTNP/Z8Tzw/S958cKJsS2YeBVv62UbIdjU
+taaPqX6jRrfiPW3pPvUtgdZ+BbMlGWFrRb2fXirXST93u8tN41B7uxa+re0F1l1Bw6weTCSjx4I
GGlTyIfc/xSNX7sAYcf7Pr4e6pW0p/Tq/ZZjm90ImTnykMzr8YxOgi6hu8SMRtVeFS+g+3YM7cdo
3qVoZVf11zIz0LCG8u0hTy49kzfrgxlfoqCdBjxgtJuq/yRBZeOX9yo68GHzRW93jfHFLPYZj9p8
l2b2aG3LcoeGvWlXnVskjgDDlOD4m1K/8/tN1RyArNBA6kXwb16F8n3W3gv+Dzm57uRLpXiCn0rt
t1+HeK8gCqi7rX4Pze0QuGDaviYzacPnLviYJDdyA/jyiiZlXbPz71rwZQi/dJOjC0gcf5zUgxIh
nOVYLe2N+K3N+GGUHMirxX6fiY09andNdSl3tlQ+5hbapuyrh/45ihwoTBDZCgFeJY6HjOKjQWpf
vAumG4LxBF0yfVtPG6twDQvCP5scY+Hfm5pTZ9ssoym+fzS8jyXknsaV0e0IXgTzMAeiiLWXxiW0
sqa4777W5WbQbQjJLJLBuds9S1ea5+jtrShv0/gwqnahUTa5iKybaHzWpTvYjLZhc5i672nwfcg2
o2FnxbU47dVqa6RzBxUqPDqasMqTqF+Xh9i0ZZOn2MYbLstmL2mupx6G0MnW2pBP3SVvJ7hqTRJL
Ii0Di9S9yd2UZgYhU5Ar6BhL0SUBYbSBa/VzFyWyY+LVV27Ek3sXMQZ9ZlmC1BLNv1c+jDfhSwy3
TVUNc4TPvzhp16k2leB0zRm+5oSWx4W4DGpLkXsJLoHj4zLr06NkaYDzoy++4NXi6PK94tmZak/P
tc5Kfiuqh7H9MKg/FPWlRgipq/dmEdmyeECCRsrsDCFvss+d25obodg34Uazdr20M+hMge9bN79E
rbyd+Ti6L8H9rDr8QbikW61AH3YT3PNkUWWbHozpsrnyL4xr5AQDfRtcNteN5kLMmPPDS8faITZ/
U36UDbtKHB20aegC08/vSSjk4E2lnX/TJVdFu0+VrZXaByW1M8QJn7vmwQw/Zhbt8D+nrS9uUECm
GZieag59wRt+LJH4DhNH1D4X03OT7zXvknKg1LkmUjAoBtRby/9SVTdFsJeljaW4Q/eRfIBp2A0K
wsOundyuv1YiF+6IOrODcquaF3X9FRXs5t6bPufJY0pbpsop66RvJjIrTdpfNNJkdzTN68KTau7V
4lapSYbpmVuVd116kbd7A+Ho8cd5338SafFihIptVjGBs4l/Hq93kzeJUZYq661HpauF3bNWQdMn
aOolLPie+/vWEFmkUAD3Ai+Oxe6S9UztahWNmYwiXqSSw+tLObGN2pPczIxWrJ2+50j4komaWW2p
zkC7cDy4Cj5PtE3H0Z1ME9HytMtcXzGqbTzF19Axx7YeG8PWLGMHCeuPKLCvNZjNs7c4TQTJRLKa
RGkEOfnjD4gMSN/amPEOk8V1noSRmyG2s3Jq31lDCsEKxREY2ZnUxRUnJ1anUHPiaWNo22SqDKel
LEwK1QORZE7yyrSexiizLbI4KpzSZBwW2aOozK207UpEI2md20fChSWS3+IZYjda5nqZxg1rBmsd
octBwmqhksomH086HobWpc8tvKnUhg5R5qz/WuR9hTbytTx9L+tQWBng8kWAKcxAD0K8gAryspoX
dUPm631Ovlmy2mtuviI2FVsvrcdZKlv2UNirXEMJx+3507G8VuZ0vflKPgtXEJquiyFKwgT1e+HV
riJlNWF+60oNWQdYiDvyD/0NfFHdylCXawlFCEUTgKcQI5CNXt5k3TQaaZqZhVv55CzrvrsuBcvm
taW4aprbRSiTjfXFlXfP6VoivgLlJWkWwk3eXcfHIkwEPxdii2aLpCTrOWoQqhHHVCNP/2ayPpyf
1vesIXIBZh8CFh6ui2kFj60HiRAVuHi/3YhqZiOxGtiRaKSbvtHX4Icnq8gP5GSgEkjOmALSYnCF
3jUTQWXmiibMTrTMcgg9LXdLoQmcqmh/xmm+Rl38mqR562jo7iMM4flPQD5TYi3GCGmVIOUtzQC5
eTeFWyu2NqJ3ZVaPRqnQ3QqwriB66+FfzbamNTpFcRDTK37TCXdT/y2mYCnsUYuZxG9B94g8+VbI
tyF67Fpx1ebX/Drm0aa3HsuQvVi1Nv+vVdy10iM/A3A+P0ATuHjrbRLPf1VAfkLyrqb88TfXcuad
A8hAEESOjKLc8c4xu1zVRjPO3LGoPnp9JThlgZBlMeRIXeiFsuJZTzwB2RQ2DeRAGg3n6lJhb+iL
UR+CNHS5nF2UUn0uc4t+9EKGMDn5OSmgPGsxvOsy9e78QN+1jFgVERiNPCSujgc6SSF4pLwMIRKM
X4JBoiOiR8qn7AJhB5vX1qonxxQ38mStGD45LfOQSc2Ru57Z9F95dt8Emi2datA7QUErJeIOFENL
Btvg4TM2llOka4ndk7IAzmueVzpuyYKQ/VyclkTrk0JrpsHNk5qSUe1WFUCztEaXpddHsP7DNrO6
7IaSle/qCSRQpr+WGnxNUh+fHlIxVCbJ+/ItlEWOJ1spDG1Iq2HA8fpA8A+lKMC89ih1RIayYLdq
uBH7x3QvSv5DJ1DHpNYZHtSg3mXJgQ0/5e3WE+PLRtiM8VOaXyECbGt+ZwvBqxhL9jGgRmQ2W1G/
s8oDj2zehGm8bSl6FHnpNtHWK5/mBucayff5Vw6h1OUOPSJd4R8m6FTDbYP4G9GHrRQYu/L40UFD
XPjblRqWRJtXHz9CuZCs/vFsdJFk+qmndSSEb0Jp8G1TS5vLKYomu/IMx9eRAUkl9A6s/LITRsWu
KJGtHLyTe2kuW1PQJ6UJ3kMyl3kQTwubciIslzo0D6ZQ3Awm2gfdJ2MA0B1W42byhe35I3e68+F9
hwtGfq3Q4kePx53Anh01Vdm6UzO5bdvSexSFPoREpChU0T5v7OSWUMg5zeqZFoRLJIkXkSEF2TJv
qqmZYwzdjpTWnLF7sp0qk1uNndO101rPxMmcElTwgNRmTvR5ahfjg0nDaIxaadxIrfw9EJ1r8n5b
MKTUzMfkyW+Uxo5G4ITnR3riyV7NgkAwOeJA3hZL2TeB7PUqb34Y4GmCDUfUT6zUuDbDRLLFSaNs
z/WSkQ50h3pYwzGf5BlBl0KxBRca6CCN+Gr+vDf+DC3mMdF7vUGCJDR28RBpbkSBGn92mHoerH2s
PfuTEV1IQS1vmxACLC9sPCfR6Bk4PxOnC4BnZbnnmAcq1+WnTJRDOsHqS7cTystKa/fUCJyw5ypt
6wTARJ9/7qOVBNjJpgYtSpIVTBMkd8TOi+F3XmPx5gJBwUupuUiE74lQ2CY8izf9WD787vjm1DGo
k3l/SdaSATjM8642wip3BQ7MrhR5vhsDmVRL2ERG62a+ZV1wd2cr5/b0KLGr4GyYAQdQwy0flVbY
WHqf5Rm+mrYfJMU2VOfFXeLJ4yaRxC9xtNoHdHptAafkCUvKfianJRV0vKsyrYb+KIhzVxo6uDkb
0hI9eXlbn1rvkMlCyMs96S+QG+rsppXLbWb2gdNJ8cptfXq4ZggsAcrc26BCen78HW0RK3pc0pwv
xjKKFRoOxEomUDep45W9YZdsKPTjgT9O9+cX+3RjHVtePOWjfmqNxpwtG64xmN6ms0I41mvNQGjg
t13Isa35W96cYcR3ZAM/RatrKXwbzUlyglYBNQXDZXMzNVeqHJVbeH3XqMDn2TuKC9BxnP0lB5M6
1AlffRrCGlC0AVkDXyqcdqxpiBHQV/v9mST2IA4ywa5JxuKI+shg+EIgZy5capmDnKw7Kr1dV37o
mFqwVpt8Z+vSXDsDtQil6RNZvjKjsdasKU8yNxqS51CPf+bwn47gL657roTcKzcoit4EiWEcKFX4
pFH1w/kBv5KQLeaVT9AgJQF8NxMAHq+nX1HdqHyEa/LuWxHM+bfMCCjzRdmVV0Q5hC8d/MtCn9iN
Kj2poyDYHpnDJJg8OBuk/qri9eUkipxvpLR7oRkw3ppBWjiBkEV2HWSb8x986riZMgNmv5kckSTL
Yv+1ihYpEiA6N4iE26Ir4e9Ri61exW6ij1slEHtbC2l+PW/15IS9yoeT2JlVtglKFyECfP4pNeso
dhs97LZ5EX1DncaxVOOzksbmPzEGScYsPEM6QF84ktwz1aarg9i1wsrfSVZMDjSWvrZFsaup8/zu
yEBTWeTjAIfzSF4CE0E5iH0VkCAd/Op7VdbZvjCtXZsabiaVa11Zp9M4n15CLFI5r/pWx5vNq9ug
ERIzcD2t3Ju6vtM8tQNmr6Y2Mo0/z4/s5C4CYY/6yRxncd2iNnxsbBQGIDASqeiSZOPWiKCaLC3z
KesCW6Kx7pAGFJLPm5TWbC7uIiEluduFvNhMrzTtTkf+pdAbO85a8UtbSzDSD5S9SmkbS/rgSEG1
9wPZuoiJTJ0s+TyhCuLqg6BeGp6JhKNirDQFn5we5oTiIm9JEsw66krHczKMrYf7U0PXKkzBbWnB
u5Wb77Q87/S8HV0rDu7MpC9WnMw7VnEuJEMwi+tftqykITzltRFTzdIoTITaeGtYNvmloi6Ui7yw
XppVne4lepz3Kz0PYInJqc3beonEEJPCaizIqV1P96ytnFw29QRbWtQZG475oxX70n4UxshtLelH
HbdfRnW6DIIRiGo/FQc5CJ5qLfRWZmK+P/72tuin81Ug54kOSCawwRd+pM3VqveEICJnol8rVnrT
lMjKt7UfHYoJwmPlaxD6V6E+qisLv2zSRj2X3B6pPlLScyPPMs8XZL7akp3mNITNPhp0H0LtcV+V
SUIPZiXvRNCTtQby0JP8cDMOwSYcL+ErzbSq+ub306eVkzJnpo9mggBx7pqa73MwVto8U2/iiCES
oGGt2BOhqumuUs5c7K7g0zxp1eQC/TzfTY31hRo9Yt0x2a/z9o8PKvZm8zxpVVDghMdLpFXotWLX
RZjvauqf4zg8CEMN6Fi8K2GHgAJslRzo+BD8yyIPL4jUVFhHF0evGFp9JOEZgQCHmqrIrOE2VJwp
N1NXC0ZlX3bGQfEM7dd9+b9NCn9wqN+s+UmTwuP0/SUO6+Ype9um8PqX/t2mQEP1K/QbsCSyeqxI
/1I3f/2haX+ijjhnoHg+AcZ506agan9q/AHdYlRdZvEmbpU6b+cOBsX4k5IBgRRCefDhiHTfLJoS
zjUpHG9QmhPYJODIEIuhZsXBXdwkTR3oZqAkwT71wtKOhKbcDULZ73xjjDdZLcsPva+0v/WEmY1y
nPCVGDQlRJvmQ/vmUCpNZxko1od7HZq1yS07SypJwejQveZS7Kl2YknJdayAUrGFJKAGjVAvoiRv
1unulxN428VwfFJ+fQXqYTTHcWFQDF1+RT/0ZZ6IeGuI4MNcsT0ZVj4f8jVecum3VJ4eUFp9Pm8U
MMLplMM/S1uKARCSYGhZbyeTJcAgAPeUoDX9Y6vVV6M5KuOHTlPLiXVQhnu9aT2gKXql/YAzulbd
kgZ2x5DaMbDjaBifq4ao41tXFfJnn5Jjvw+jSdEf6f6INMrTWlu4lAyyah9okZx81GK9la94uCY7
cmyZqyCmcdNZVRvuEsXyc1toEaZVoGmoY8Un8hYH2c1lbSasDePGEcZW+ZypYkHn52jmdLBYlcva
ldEhSy0asyJEvXobEB+NFBlAZEr2YuMDJU3k+FG3guwlLmJyXZOgOn6tHyYqRYes7f0XEJWerdPc
tRfIy7hR4Vs79FzvCqu9s/rgczw2qmskjXBP1xu4VMNrPpK3LQ+jJBe3SFlQptMz8SfUrjVs99lH
s+r1j3TLCnuvgMqc93zrdh5GIiOSt9OUxTujHJNtjeSyXk695gZC+1Uqq++l530REkWDsFuXd3Tx
ia5gAD6Wx9gglSv8TGbJCts3BUr8nZwaNvoL2QXtYPr3ZjQv/DS03DJgiPokZS+FqWvPZkcVRm2G
TvzQ+epnWgu4eQTlctCKNtr2aL7pm7AcALxloR7uCZWy9Lpts/xWNfxyLmCXO6kUxpepLJr60JPv
GeygJa3wihdL7tpBgFJYjBv5Nmo77WeeaEBB9aSMo0v+5/62VxpNcrxgFrjMR139MgTAX+3AbCPj
wjLa3rgNtBQ21IbcVGsXeSaoX6tBmvUtvDYtP8jh1FcfZyj4sE/izv/eWkJN1bA06tHWMku+0GN1
hIXWyrpm03DQTGfIxpTGfqopLaqEsnEtDLOmnha2Q3vpt1bz4Fl5+yGIIwosVEE1hJW8FrW0XGmQ
OZJFJD4GOUxpyzUjOdshTJRrdkGR7YMMIZCyN3KyXIeh4x29jatSerYGo31MpmwUt34qIEBo5tXc
rNd3mgiQo016fwNMXsquvZLGDrU3x0i1FTW0GnhjgklzVQQVu+9tmaC9C7tXmmzauDQD9DtabevJ
cVPZUU/xYjMGefEhbtQCGic9yr7RJSrSxhIVibDxhCKSdmoYjB9a3WuEQ5JnUvFA+8+YXBYDvdT0
kMeVYePsM7BSnT/jlypT0ZyuFkbVicxARyOviXJ/I7UwuIGJjIOH3hIyi7ySUMlOmuJZ3ETVffmg
RqHU27lixeXH0I983qZFpWzzSKefJmgStUeTMTHbi8b3/x97X9Ict85l+Ve+6HXjK87Dlsw5lZJS
kiVZG4RsWQRJEBMBkuCvr5Ouqq6u6oiO6H0v3tvYkplMDPeee4YhOAY2Bosq5A15yGUDRpGeRuBV
K9yq6LYIOkjFkO1q+9qAzO1/do5l4908yfLHkvUxfwapAZaibRcVL7fw+Vcrs/gZLOVF33fCLXwD
M78eLxrVN3KjhEF0Cna1BVGqj9LmDY7Ck9m1HqUp0A5WlIehj8WlE7xYECIUeY6Tvhuz5xgc3PbL
xhl+NBj8kkMLFMVmm3A4c55RaGFyFOVLUjW5mIeN82vEN9lQhtMLNZH/3c5Qj56NSYDtDpqLFT54
cUQr7a25GRmXUIbxeT7Ho2BPmATN6Y5khZo3MODxbJcqI36vHCkvGxHQ2OBNtrd0I+PdD9+lptgO
XeSeS6sbhyurW8XRlFGP1m8dOnHGzo3pHZzlab9Nu2V9ShY78xo5MH1WtYbldFOaKW3rPpVTuF1T
Gg31VBL3pwwG+HBqw8IHqtN02pOEQ0DjcQz9DqbEodGDeOwjFJ3/zAVtixcVpbCJW/JpwsAX7F2V
lfqquTVjZbN4zrczTcp3VCagY1FamrBeAhtBI+JGes5ymi0HOB3Ati/kvc7qBeyA33nMy6sM83Gs
wEJnC8pIHYCRlS+fnBsFXuEIiiBY+1ZXE1CUCgNc8pLCt/Tx5rYgqxtx+dwXw8BqGXfw94hTj4mi
bttsI5d5PAQTMkIrROmw7JRCz2z2YNMt7soNDopLqPp5vRhKpQG9tGHtYdQtohOibGwfcj8Lvic6
BylOeNIiMzeLkePuLcIX4Q2lHPzVOuEfIa5TD8RKCMakUjE/omUEBQzynR6a+wULacNmdGsgCUSx
3LvWAWux6aLnLa5j+sC6wNyZSZrm0foWia4ySdq9wYN84DBtHkpNQCxo9coOyLIHId7Y8T2RcGBf
hmWtZINLDbIuK95V0S8KeRdWn7MJw846nVr50jUxFIwRJd2xnB1MupggELtFkzlYHmqsi3xczb5x
YfFknRohVGz4I4+DO0At5n4IjJreyi5aRB0ZRdjOFtL96EVDHtUSgI4IvC17dDPtQ6x4VgT7OYEg
a6OzEUxvMvsu2kTEezi9esd5hYbZ3eOSRTXU93nk7gJmkR+rQQ5EhkUTiHKf9AvmtROIOcgn8fwr
5bg+NpzD0gWaOC1JLZKiaY8GNENzDgoxstMCHSL+0E71XMB6tQ84Ke516JenUrvWnOHK0bMdvHdj
i8zjhK+Yb1q5lz5BllLHQ2MukssVXBFhCnrGZA1j43GBjRWmWon8cksw3RUd8cvBmfnmWBTq9IJr
fC63enT5p+otUxuE/44Eizxcg/vJtvSPK6ZgOLtWLgVA5jAdge65QO96CFFmHBfh/KeDoKK740HD
m8M0FcSBNYiqFuFTYQpYQTfIKEgMB80rm/+ICSTCaXTTb5unD0yF5CwdrPEiJFp/lGMEeUb4ZpN4
W6bEngKoeqo2cmD9l8bu+gwc4iK0p5kO7BDaEdp9rfsFNp58CeoxznBPBkSkiNhlqrtbkV31WWAL
V3MZu++IlfTUz0wc1SyTw1Ss9iSs6jZSz6oixIb3sejtnywfzMYjhusHKXn/swkzKEZwKYLdq2kE
XW0w9Xew0gq/LBv0icTZclKlxvUNg4VdVHbtR67S4EeXqqfZYKqMnhnh9ANF4TCH09NajveoUhGr
ofgdjeMPABHdlg+3HUeUOU69HTFnLaND5xtZd8loawAFzZ5H/qTHKTi4psk3HqhSxSfrDyyw7Tm3
YbclGSjWeUm6bVsQDue84QG1kdzYsTM7jN6ejO1RFow45rIbjB6VF13mwBmK/pSGYt+zRu281+mm
4OIA4PEwJek5cUu/ccn8Dtia3st2tpWQFCbnFsd9MozdNl5MeRlm73bhBH0wjodvV8p+n+bmY2zK
jW06egAQ+Rrooawy320XjPEfegp4IVzYCX+Hnvxo1O8m6t9lo28qUhHte8/OGEwfDBt3YzlcUTXL
WpDgSs2EUoqkh2YAz6QCyEMrFnan1YPlHVkgeI0CqJX6YWvxEOB+t9mJSmfqdugeVYh0VGYlueAb
pLUGFf6JrTHcaXSUMoTQzvRiu6jfJK25R0R1soFzjagzuZbbLg0P69qJaznn2OBBw9Q5YU3we5Cm
PKxCRd/RqrtPFfTFhaf2s9OivMYqDM8Y1btdWYr+FKX82neg1k5jwd6WLr+XGLrWC3KxP6dYNj9G
S58bYBRPiZ1rCGjZ3iXlpglvB3EoL0BuK1xHVZrOm3iJkU2eYvpfNn/mjm4yIEhax1O7cWpVe9vN
IMg3+7HLA1ilzr/ooLE8wvuCWoGiKP+UxfxgkvI4qeVI+0DtASD2lzL4KqIWc8M0A/ucHVToXhSS
nmsF853TCCVXnSfDfZZNCBctwjcUMp5UfMbiE8OSvVuTv3ZzEW4XHoAuRRUyf5G/5sCYxi0EPonD
Kvf2HMuM1fDsiauYD/FTAnD/HBXJ1a/5U8xSB958lN1jkln8SucIBVOGvPui0GcsUfeCYcMdSBvw
1aXijrWkRvTnRcTJsC17ZaAUGuKq6VN/HG2fHVOmIcOfmidOEGdpJ3A113kHRRU4fazXYJbwZj4l
pdmDEfxEIr/v20kcRmSbnoNY57+9H9h7MU/NSxObDGVkyd+9yKN7KKK5woA1T+4Zc9DsKgM/0SEL
r5zk/RYZxGHtaLzWAKQNDrFR7Mnq4y8aty2MsFBaBU1b3DkxwQemxNyGrvMrn6AZUKVSCIDiJxl0
WKAxdVdlXH6a2fqCEXJxCKTOfy5hLCAgByygcplvxZRbGJL7U6IxAF1jjr+fzeFZK212aWIfzeLK
b+nZ8Lmq4NnrOXlxMe66uQCcAM4q3XQsezF52DxN3QwDzp6jAo5yWOUHiMgVcQukrqev8HI76wBm
jH7ocqgvxJyC5g6/6sp7m/1sooxeVpze57hAItJGCfB02rK9DM60O+Li/Ywvpg5mCYdZ9lfm4TYy
9HrTI24IN7IMNmsswocwQXZUJi349JLQfVvCHpGAgHRLt41dFfpVnEJP4xD7gkyfednYa9eo+CFr
XVfhsqRVEpPmnHiMRO3SndGCtpvUL+SFYjf36GVE+ivPl+ttbv6ZpGplaDddU3T3M1OFrltUweDu
a3dE3NtJhmxBdc7tcYEUog6MTt9yfMmXKSddLXMrLowoN9QiL8ZqiZthF3ri9rrI+lqnjX0RHb+b
RRjDZJuL2oR9slkxaTqtK+2fjMvEKRuyTQZPoDejAGRUE7CEhzieQAMLfFn7FP3BQKgAUt6+Wb3Y
79Ghdoh6F2wxEVxbHHHzXSzjqOp1O14A/f92GQ5KhFQdc5tA/BLvV5gMLBxtIkhEptzSclWnNpXR
iQss1nGRHl7VCGdcAC/cPPbnaejLZ5ZOy6iqRRXx8gjXoSIG/Z9SBvvZJYjH7Km1U1O2W7WsLPF7
NGvGQwPRGDjTBMjjgLJ9jPJeE1SGKWyiLS1TDUPKwWdDB1+iFrUzrJ8iFoKT4eHoWJTQ30PnRXia
NJtlsSzbJmTNVLHD7C4LcJNDGMjiXWebQPrfITzJysdk1D/sLMZp20ZturRVt+JvFZc5CFxUbIN0
Mu5aqhCFKOflyDyaplZO+XuzdNFgPnvXiVQcFpWPMMIruTMY1IStEe2wUxm0e8t+XdNwovspi4ci
rbSLkSW4i/TYtPy0ZH6MO7cZ1imAwhUt4xKTHUN/UVy6aIZ6CMmq8qMZofCgOoluE1OwqwpuClDn
4OmlZwoxUdKMtaJmXw7Rb9y4ti55Z54NxieIyijjcJu0xO/yZJmrpQS/NIV2V6oJSi2Odzrm+kco
1BYOt7KaM/lgHKREYPJtO0LXm4Uhutm1SzalRM6exhlQUXyHP5ciNFu9YGnqlkdVkGp3MDHnQ9WF
UzjV0GfCO70M3od0HE7YimbXsD6/tvFALkjeQQPpeHeQc4DYyCYrKisDTA7mlGj48mVnsyYYfqw6
wH7y61AvHPeIzey1dWOMjzMu6q1YO7nW1JomrsYlybZUwXyvWkLSPZTC9z9DQjuYnmX9Tie51Fuj
SRZrzC9b0IyjEOu1GRnCEwgwTKhImgTwhNdQjW7WNMdUARAkComwhOJuZrhk0zaCGbTyefzG2hCS
rybt2Ql2RyijLW+qpGgRl5rP/EcgO0TVMbPc6XHONnz198uY9EfrzB8NvU3noxFpEdMuGRK7CXix
ZYvXR2Q0zlvYSbCarnK9JutMDxKUhgd4ONsfhAU1MTzZCUTv3iMK2QNqmuV3SDyCccY5Gu+MncI7
QshT28bxnmCajABow3czZ5e5GMjOhPHGhIE4ccb5vpxQ1yJ3kueb1qUAt4ic8yf0uWkVaBLXTTD6
Zx0v2SchDfrdjMfHcYK4MZmbcC8y4k5jG72puFTH0M2QvBoPd5H14tMRDHG3RgbTKn2N5xGXvFvj
u2Cdvq1wAn41jTzaPNHbfizGY5L4QyfC5SpnuIa02OoPyNHOjm1fRujHlbdbIiUabQwSycWNjkJn
AFTjkc45COICq+INeA3dIsxFH8gghpqBnABOVV7UMNBENG0adccsa7HoIyIf9RQ9QeE6gevUD1cJ
rtAxZHQ5cUpCsotlm27SbAD7vcmGXRuD0ZiTlFdFx8EeJQT28sA8WX7JmFItCu2VniKVFHuelLPf
Ij8138/UtXcN1DTboenSZwXjQVcHY4fPNxlkfQo52w0z00+QmdXr2uNH0q6UIL6HAPO2KZSdkuTp
I2Qj2JflpJ+h8TDV7ElZly3rd4A4QlPhPAg3Q6C6fcKgQYJnWbgbkGqhMr0zpbW/XABTixnw7aFz
Ep0BGdZNutC5DtEffnXoL86da8TGBSnb2wD9RwJmReUs4mJIueLw7717Q7ueQirIhiaFT6sH0Msg
WxNjAD5emJn3dmExdgxVW5qr8d6jv74r8fwvADaWbYr2/sNmgCnrtFleU9GXsP51Fg2S5s2uWRbc
hYzpLej+yyEENj3NoTlR0AlpXWYNefWBWPF2YVs0cqLrfF2T/bhofQrhUVDbJHE/7IjON+7b8Cta
zXczFgOYC6lIN5IO07Nq0icws01tVxjye5+7C5VrfJwtwdGP/D/IqygwPt/s2iTm265L3jGCgF3s
qmEH55NkFwITQBWHGxj+JPkeWbvR3TDa9YCUugJ0HBtt7Crk0fBg2UFW5B6WBlZyccHDPVC78tU3
bXufm/SPW6h4jNuE73NYQz1kbGl/q8lOOx4TAwUeWNVdAA1NLtRSpRaEogjTmutM7fvSmX3EQQko
UdOlRXNKGJIGAjfNUBGZI9aWeEpHLo7OpSTchikKmMrM3uzQ81B0PQrbWxRWPyFWJYBZbC62C7KC
D2M/gP+w2p9DZJZjORTsDoBpseGKxUef9uoxcLSvV12mKxj9OSQLg6tKn899nTJUgXOfqx6idBP/
Qrw62Q/IH2GVlLHsq6aU4xdwqPV3Dwvhk8mnsOKCe9Q9kapHNrotzTLy0EkyHQlHeEkA7GrABW/Z
CzAAsYswe6hXptKjMe5uCIfhDNBRQgWYHForCoA/88WAnF2DNHjIGfFHq8flsYPr5UF42rwVqDe6
rZEFR9jXGqqpWkDMvHqqBQpSjuNU+qndL3o8DjhH9RI9z3MuIO41P1yj8x0TeDtztNx7F4CH6vTe
CIGpRJJelwCGVBVLV4zHHQ/GCwup+qUjwdaqz0KW1rGIxn6X5WW3w48HH4APxunDo0/kexQh6gDU
PweJnhJTkxK0LI9aPTwHgIdPiMcWzTHNmzB678t5s+bQIROtmi8UFv7TpSXurOA2dyrTaEA8AhzC
3QJZ7YA2fLkDAoLcZLhcNpXo1B3cBmHUkiZjNYwpCmEfw/PQL5wHD5DmkmaXI2tBp2GOBifSIULR
KEd1H/yKmlbsaGnzPz4eRtzFctkA0RT3OmiiFwq/gVPuKHqnLm47iBRJeqVjsda9aMNKA2arIEWT
KOFQC9R8mAzEx9iYqWIMOb2df0Z/rLBs1vAq08Vux5zgAm4ljffDFHM8JJxynhBxWPBN087lxdnO
HvppnUPo7THkWkJApDxI5C2SV76FuN+qSGE3VoM2KNIdiIHDODVbG0L/ImzMXgC+uB1HDVfPJKbn
1qMBGwcm32iA4x0jpvIE89royYsgfbrBRVeAO+kp6kZ98ikHZYiLDCrTNi73HBZ21wm32ovE52bV
YLr+gHJVgcSTI8Zu7pYnkH4+xkz0P8E+UUs9I0sVdnaQ6KBcNz78gKMuaPOsFbhW8ERoVmzqP+xk
1rewL7IKeXgg9Q2rGX77rMU0bioKrA80p8XqMMjpxviADrvQVSPb5OTihtyFiutTFybTXd/F9I0u
sORC3wRfMxnkaJy6fnqxLpf7shu7mgK/PGAtlnCEmxmOadJTYMP56v24HbLYNzDlkhcpC3jEeaQ8
iFaX6DNgLJmRiuF6wkeXcaIswE7p1n1LoOZ8C2ywQDQPKJDWBo3yt1ssmpsa1TSAN5Dg7XmB/HXa
DbHqfQUdAwnPAyUw6nU6OPvSlJhEYMKWiTMW4iC2LjTqGSD8eoBJHwUMhMjlxsR5t8tkzu/9rMVH
rGCpWuH+xcm0xDp60H3wC8O4fIKkWkIRtJjoHkgtyn+I04Cv572Jf2rN2etMjDcJBjFRNZIuNBse
5NOpQU1jqSTB1qrF/ilEyYKnHnDjBuDl+mJ6JMjP3Q1Yj7JyMyfBvpT6eQpaLJQs2I6e3XewxlBT
+aQcBpm0KzdsFS+tyT9K87mWsbrYGZw7Rl0KXzELGsqSnHE21jzg/ckyWkHRiXnCCvgXk989XFQt
YL3uNGMUUTWc3vkO8+isSdHzujM+cJXyKN1kCbuaSPtdF3i5y9bZ1k6OdZHdRjsSjhWdeEyJwACD
wmPQsvtGyZ1bVhyTbokPk4ueFpisVNpkSBd1a81GmGtkY/dzAGy16TNcFW0aVzDjq0IgFYcCgH8z
sDOZlNvNJcef479SAePGcPkYmbhCWs6+ZfC5m4lGc97SeRv3LH/O0QVuO7Y8BKSpaVGKGurWaTP1
COGb1X0buPuJ5isum/G7FOJxRSdRR6jmrwSzYzPBXSPtLjBqKza+1YDNGSRvsIowPsjhLlGcQ448
Pxqpn2HAf4G2/pD6CPBkdk/5oKGWyr/jDlQGlxTJU98OzXXwwUUNy2/emLlWOEklfGQrFef7QTn4
M8KPGZovwU4cV9N2BUZWUYGO14ZZe26hQK7RuTeo3Vm+wZCYXZqS6QUtla9GMatNTDXfDW7ZNKu7
A1TdgkLRxL/XFLh7Ty696K4DUp0rY1DBUkyoqxYFfd00sDOIpFHVMIxveD8HP7FzaOK3uGSK1UkC
LwmDI2SPio/iTsHoqVuW9lLMZn7DRiirEsxLDh4VVuiagNWI0Kl5qUqdJvXCwgVbkRcNtrKPH9C/
hgaYswfSCIwWei0FgVizyfswuE9Q2ADwhe2XGmQHfsVflwtHP4kaou0Nn6gw9P5w0JB/386v2gVD
/5ti/GJA+Scl+qkVddgj65ixF4qp2AJYEcDU0SQzGjuI3rPkIedeonwzLXtO+qD0KO5cNrSYNuDw
Oo1CgpWHARGo/E06Bd8O52n1P+0QLG3hXHtgCoXUzygS0w7MVqve/+/clL9OlP9JlgMjpgA1G6AC
cM+bfep/1z52vS6NDFhziG3JrhyO409zqNE8BWgn4HZYiCCH98WENw4+twBBCOfXWA+2pD+Fk9ED
2AsI5qKE83y/wAJofhIYk481KBlwI0F8V8C3Jp6WbjsNcx6inxetAzdh0XdxJvBLfAJcycUT+CIN
NfCLwbcf/Rsn7/9T1f4H5GU3Bc6//Acf7P8gqz2M1sjpH7dW3al//Ms/tlYaad0/jiP/FF//O4Ht
33/Vv1HYwqT4J3jU8DRIsNdvzkn/QWGDBOeff9VGoPZjsyQ31+9/d9q9UdjSFA0SuG2Ic4Xn0/+i
sCXJPxMsd4zcobT/u9L+XyhsWXGjs/7nusWvubmT4d9CEF1R3KjH/5VPpvwgjCQ8+2HS8Evc5IMZ
oLjadAxd6FpGW9A0vhkICyjZ8vs1HNYdZcOdRSRE1YbTxTGffM2JbjDOXRGwstgI3Uqkr+PI9f3g
i+WYL8Y+0RsVBe1V+oAIhvSBAwiE89pwN06wuMGgbtyszjdbiJ782a30Nw/ia646thmEfh9Y2KMP
uLGZgubLh+jKF0KLqizU8wBXXPTWP8MpviqVtAdMugG5i2lAzsdaVOkQXxve/XKSf1BM2ypftB2g
5eLFyHzEliTopjim8ZRj2C6DlaO16T6AJL9GuvkRseFDNkCZc1Uco4F8sjA/Jo5/OypB+guS+3bF
eI/E5ohq2lRxNL55o1iFuXL4Puj+VxsWL6NPDjjpICyP8I8vI66bBFIvl5NtLBQmNYKdmYNcl8Dt
cEM1vMXCDpZBbbiKfWCB2jmGp+tCVG0IVXqlDR6TD/TFZRylIWkzMNHxsrTg37jc4GFcBq8B6krY
S44jGv7QbtFEIKc96b5yMt6KZXzuANSABwqqYE3zudiYVDyOK3pDGHzyKhgk+2rAogRwJtwhmUb6
MauUvoM1x3Yg57pHPnH2OHGVwKGIbFQITa5c+LwpMXKvgV8lp9Ku5ljeArZH3astKH9p3bX49/M1
UL+yVIbvUGWxqoU/UJ2sXO0Q8AXXm6D9Ijy5ljk5hTM+NEhMQ00k+xaE3Rzrv0ElgLdbLO6kxxC6
vwGbTY7OpjWQlAWLJ4cWBOEtlgnEZXB1hsGWesoxr6tGFaYHv6IIcaYrsWoTFPQLPj72AiiC03Sx
vPUVEyIBjw8auSbyr1PBkv0kQYIHymmOnfX9CUd6vxNjG79xwHpVw7DAGhifrcH8inPc1/k4sQ3a
qeuY0LRqaBrvmyC7x2UIxoJK9G9BYDyiCtNVjUquzAGQDfLw2svuCy3Da6fx3D1yUS5qJsuPwcE+
yFqsosZ5ZOWgeMSYDX53nLSHPMNvUa18FAa+N6DFYbww41tMYlSoZTJBqtDQF6q7X2RVz8Lh25cd
3kGvRtj/3N65UCN4MGF6JSjiKl1gqNJpdp5v/T+cLqaM34VtKDegASq0xthJGCml6PGw2IGFoNhc
0n0SSXhFSCzdNMR6JGRu7oAoHEsRYHFL8YgMh/aK6/4eYBzDVajeCdzUKjJlSxXL9CCtfA7ATTks
q/zQ4/oKNi2vfBC9Uot1AgKLg6NAYTdo/eEHLJJd24CKqVqBZZd0qMxGEIXCthhfxqDPt6AI0xdl
cb4gchN1Z5FuOTHbNsFnN4G7NAW/WxWeN/flyxipRzlhPeF+v9crPlMw419nN7HUOMNKK2xghZ1H
IGTItPvGJOeiuYQDCUYXNWCDqe7QxoPrBEUjGJ704+/5J0dUQIng+RYwUFYbeOhVnK6vJPMRXM2p
3Kb4kupMM1WHIb5jzZeyBuEmBRex/TVGyTUgKWDpAji9GGDGC7NfOJ22yA5oixizExKMVaw5ko2A
G9bShAtW1NRH0K5SvBIZ4s8beBcdV4tAg6HE4ZFr8y5C8w7qZwDLZBz5HlqMzeLFc26UrmLkMjz1
ty9ySLMdWGrRlrRDAdOc9RUNH1DMsXihE26BAA8DHb55dww3haKfSQaDunQ2R5gUdDg3wWz8+7tF
jNl5sKbHyeUvtF+bLUgj/Qb2Qr/8BJOAUQ7jBlz/qZq5Vjs2wxrLzvFeMP9K2+47GtscxXQQnkoY
RumQyHpGm4E+HHQwyfgd7A7v9ICfx7V3X44wlaJ02a4G11KRdB8iMe/GDdHJFpggBWR9VWPW1mrC
QoQk2tfx7MCbEVlWGtgoEIwEu5wgmRVpO+ZSuh5rLfABhl1RWy9TcR+r+DrN2HdBo57hcfahSfej
09ThLMBaQEmICtnhq02ojqtwxlGUrhjo9Ty7D5uGH8C5tM9xr/JtZDukr/21Xsd1sLjxneu5PyGH
4kuFGIJrZ6MaOmRfz1AqnmCu2R6aKFm2KEzDFxD8wIGcQYS0a3Kd4x52X5yUx7wot80Ed5x5VPhu
aQbXvgBCLg4IbCZYL6Nl3yuIv+sNOUn7jwWPVfsGf7lL21+Nx482kbjrtH8lNrufJJz7umjKD22B
wS80TJDbNeZ9WDls6ju8CVuQPyXYGhve5EdR8g+sA8TJYVHnSY7IlvI3tDVfEL4v2yhacXq3Mxhu
fqVPdBGPvPevDVfvdISmXwHwvMS3wJ50BBuszMgf3DRj1Us4gwfE7vQA+I4PwwfmPSeodZDuxpov
0txevcxwAimGZgny4mpexnfwabuqbfCMIV7z5Gl5hHHb64J2DijEJGE6O6CL7NFqibA5ZwEjL7MH
k98kBo+Q9l98ab49PAAwwvjqHU6Zm13VgSguD15hJBczPF0x466b0drCA65Y9kmwRluNqRL2J75Y
XFg3csicbAY54yWR7rtssdsMwXcXzrgDEXuAJ3TtrykmpwG+BHU5kBeX4igH+aeo1vT2QsDtrFyH
tR8qkPgA11TNjNNA+KKoggw5YPPNFUGxCVwS26BtjwIJaCKB6fXFTGHyGoIJVYHjBpB5VsxvEtn+
SmPcApbwRwWmBNKlwtrE+Ohlh0lATJbXvnW6SsGHqJQApBf19AWzlqtt07EqV6MALWJjrBrR7oav
6r6x4Qi3OcYeeCmW0+2krN24vLaioJ9mwvAPVKz3W303tsMIP/NZ7DuER20BNwPVAqkbXSaOnAgw
0y5vAdTLEecsBhqiIigEtxHnd+MQfkp/Y79P8gNWQW6HunlvZ4vOUzRfsGfB8sNx1fc4/QNw0re6
QeUYUwGnOp+ZSyDzeOe1ibYsKcc9iXFCdhP+FyksTcxPedUlOLvJZKb7GUzyCqzoa9Dlu7iJwrs2
x64BXaxCD+ZrN6vHacbz+YCDS5QBAF/bCZfBiDOyZXjdQdz+MgOOHT7g4oUGnQB8xk8WFscZSGUw
0c7Z80Qit/MGC7VPgPnA2nWos7j5kqqH0guORNOtxGZgh11sDI9OHFn9homyBYg3zBtGixdIU1BO
ZwKD0TU8Nga0F3Bi11/g+AJZQxDjrwa0n02iwPEcCTY6p8ly/HsYtpgsbBsanQaWYmo3zVsMi3yN
oucV/EV7mJfoX9k7r9zI0axNb+XfAGvoDTCYiyAZZFh5KaUbQpbee17NNmZ7s5J5qMqqSmV3V01d
NDANDJAXSpkIBs33nfOe17SeFSipGw8p266WYXTZcQfLqjQfwoL9bV1YwpHrX0/hvM4KbpmxM4Jd
opXKqqtOLE+YPDXsREkycRpT0G4xijrvs0f7NzSsp/i1Kdvyo/vv64u/lhVQQhh1/+Prf9EHfX/v
tUH88h/3M2jlqn9v5uv3ts/401/zT9bf/L/94fe4ltu5IsTlteyLbn21MC6/SKSQvqwAxL9uVmlK
3/+r/Piv01dp1fe/+7UzFdRfUO+g9YV2iQ8+VhsImH5VV/EjjEA0nDdE9JkWwDPv9r031WhAaUkR
KMq4R+h4S/3em/IjkTZ2NUtRVV02cRD87Rx81xT9mbzqqxATE1paUrLkzNVhGTOSn72OmnIs5aUL
obQZ0AS74HlqKrYBTVxJA7F2ZYSJZ05W5MJQ1v5Ce/hp9PFHW/z55hIGGQqZuDjqyD8LjUSZSYw8
4uQZsmPY+OdJUFkmqDUIYoNdW4vsycyByF3US2LIQlWUnFAozGNrgmPaZZ62ua2pvQXDOkXZOvJN
URO/DXPOAJmBp3jgzMoOOKJETEYaXMYSIOM4CoxWAhFUlroscMNG6x4amsaZCXTe+fkcy2+03bCt
y1YZom08wEJVhRhtv5nNFRzhZj4yorXALfP4iXKAPTAU0rVGx0X+HkTf60wT/qou9YxPl0FOiPnM
Wa3o0iAKywYW752knUxIwN+Nyv8NT+NF9V7cdM37e3d6rr4+gv9vPpGrZfKfPZHf4aNDXzy3UdwA
IP32ZfzPIKRfX+43CElfFY0mD4NIuAqau9+eUwSAvyiY6hKjBsQEhoQPwW8QkvoLnSVOaOCfyAjk
1aT8uwpSXcOfFAklJAZO2InJ8t95TAGqfoKQVoseEE8FprCBlv9nc6a6NHVGNsxKtSFB2yOo1OYw
unQteQFAq9hXY2Ccvq5emNpZ27QgrZ5iWj/pclU9p3BNXNwiSFUxM+08CxRBn31xAf/kpAIZ4SW5
3MOqkt0Glf62bzqqrqihF8nD2RsmJfYX2CGuJgYq46KxPMKQR50H18Bb5BJwooU32i76dpTSZ8Uo
5l3exrzLwqvlA4V3rleRU3Yq9opCkvm5QWMPVwm7I3QCQAJUykKVVvgAslMvZXSgSzUdrKi2xrzi
RSGlf0vfYS2M+c1Ua6i8sxdpVq7MIj/GTfKWL/FLbNBzrt+wAvFejaijhDbfmuXy2GaUUC0ypN7K
joIINRDlR+zpEx3oIJRPDPpDdyg7uJbampEALMKkQU8do6ItgKb9IZvBXoUzsTc6YfFjLX2J5nXx
icqb0BhOU7VCLjEoVzyAZQH5raVY8mKstW0UzrFnRhx/1YjJbU3DsYvzOLowuwUucEcA7CHQutnT
54GGlVbhE2sKSb1lomGY3ipj3DRqIB2nSj+j/AJ20qfLqn4SieTYwEnA+RzQAOEY5enIWVi/VerZ
E+yEm2IOD8HSVa6M4JpCu8BLo04opwfh9RNwwKxqwO6rO0Uz1UaTRwbEGhVOTqTf9gVAkU5xDNvp
qabG3zInmPYYRMVce0JrwbIgmJbMHN2hoX1qg3plgokUflwe2aJ7mUR8SqtmsGzE7h8rMEfgI8fY
Z08WdguOFUqEnIpwh1ZEIE4i5sZFWz1ViQVeIdE91osiHVEflv5oaup5Xm+dSWlPZKcIG6sc+uMU
9P3R0EO13ggL/cWmNXL5miSK6gVLxfoqXvpv8DM8Oe5Nh1mgj5nhS4XCGVSlxA+vm87VVDy1AT6O
KtN9JSluWo42qalvxfxSajvyK8Yp2raNkJKlnL8Yffo2w/xxVDWL0PArRCMp7bQvSqhk6oo6WhFl
ZR4J+4h5qjVzK8gRn7cr0je51OgqpSsaBuQp5FBuy5jGJE2pPVuMR8+lSLNewli39TzV7vsYN5ok
MPppE6RUssmcXcqN5neTEDpKWNw0M8/ZbEUf2ixdDWjWNmOfcdvFxYdWMT7OIoa8qoygrtLFgtGx
OsNUBkdpE2QGVj6ekjhiSA62KYTU7lnCqYWCORQQviTFt7qxdAIYcUd90brtEJBX3YXLadS4ZyaN
6ynGFPoEeIaci046VlOMvF+Gcb20LRBZGmR2pbUI8Cx0ggiMNHvEPRh5KC+gKfXo1GayIIIFECqi
+hsz7NXkSA+dSgT0q8sweutK6xVyT70PhPgDjxjvswWVcPPKVbqZcKi1S4NlEc8FZacXOdlWLQCv
FXICejNrHTnkHRmq034BT3Am4bNa4ikDZyYfKxWdQZ2BJjUZm/o2ehvi8TTl6YcJTfI+S+hCZIQX
sDfpcNCLhQhkotwek45UgVAGic8Ia1Xk5ltqhi+NLD6b4gANUqljSH1rixb06VYCSN6oKWBgqpa4
s890FaY2sNIWgI0lEpJNYtKMYTFV73sxgRADhn1B1ujikxVcf+vBYlzTrIojri7NS1Xq/WaIQUCC
oT993jcaqqL1YUMgavJIWc0i2wKVC5aR3GR0DLEvmCAtahyDZKj96f83BcQ7IgyDRfSnQ6yb5yL8
Mqr6/W++Gy5Yv6ikUuHehUOCuE6nfis1DPMX8mnZ5jEexUpWXH/yvdRQpF9oBKjWRQy5Piegv5ca
/IiigInomiWN2wtG/H+jI8B060upIaxmENhac4hfp1RjEKq5jvzAk+Tp2xD3kjOE2C10TSB5aUhP
yWg6dzU9LvbxYoabSpzAt4lxsPswhotqra63IXBBJig8yLD9HWHN0iuU4inOS2kzANTsa7PKn5sw
GHYxblJbGHSdO2HGsGnMVvcn5B5kW2sIa7pWLTdJqt3pZfxaZ3ikZ6FcnbO0B2dPre45hgx6UsQy
t+cpiLcVcgv230YfX+axE/d9gQWomgrivqgtfEt79lVELNa+0gnwMeuqWfliMpy6XIUlBKsYzyES
JQGyTP3KSsGZJqPU72tUcHZeYiGuxAyJ53EpHZwBIjeQgsauoH3bkDymXczIcjMM1QOxu91NGanI
oiCE3McWU/4FwfW7oViIkBrcQmezWDMEMx1aBSEAeZrIrlUWKxZdgbtJHVg90SXQhDgcHU3fpiTF
YlDXCDAxtXtNKsnVTeLbMJtNLAfMXrclg1G13CCwUbXIjZQCKnhv8SFqKUe2NmJgAPXQZlgUvmVd
lT9lSWhcmyAqnl4iZ9XkeXCEDlp1EbfjNjVKAa3P0O5Zm/xCl7+ZUxq5ElT9teeCF99B4bACFeMc
ZI77gm0DtUOTGiutxfSkcbqN6rV7nJsNexsrsNqc9BSkRWsIM8qCQfCzcDrmnG9PwUSVNlC8XeCz
6kipdqukGIwOystsdjmzG7BQvGEEVrMp9OtcvoItRaxIPDZHpOokEzKKt4W2hc3SZdYTrqKKXVa9
sg8xMF8DqNAdBmJ1PxhjdTMM+eBEYW/A4KH/pjtDpSItdWZn2G7gQxc3pMi0vWcsY+uqgp779KrZ
w79rjbwtc/79B/RoLEP0SMAM/xo3+d6l3URxWmJLQ5f2+5f/OOf//fX+aNOITqCtkoE/fsVMfoVT
1km/hlkNxHMDPsCXSb/yC8wROifp0wPtpzYNBz0WXFPVVYW/Nv7O2gl48GXtXCf9qqryemTWrdqX
nz2ykfhkZVjEyx2Mqwd1lvdNVFwljfSKyUEO3q8ccDKGAqocQHYN2NblO8XGTWCW972inaS1GEta
+TgIp3iJroNl2IZdRd7zyLAhvk/LRV+5VpDwgsSnFZzoWNYWpAx3vTXfzE2KOLK4R+q0w0TkySy1
A0Dw7UzliCJOACVcsNG3VjC5LN8HIn+BBkF8tM66VRLpJhcQKOqCP4T0R2XdkHpb6h/SaF70pOdM
EPlNybgtDeGWVvoigKJcmLFf95nfm4LfTPljnicvRPwW9qSU6wrIPCZPy/eGUeSm6qlSulHtmdQx
I9BWF2/iw/bjkHX2UM5PZRHzN1P6KCB32TQJGgHqlJdQmm4wyAHClzSWj1YhCmYAWlfKe3MUI17X
vFD5bqthop/K3bXQCn4itdsxN+5b/KLtCODFxdFyq6qBD18UOLZplc2ojjdhGqNnW+S9NQcf8lhe
ZxJnRRiyYGNZnNsJOMnN5b7GsUPEqV7jmBtGA2na1nbdCazLSX4FcQINUo2YZq7v+Vu85k3Dn3Us
TGaYkITh8Xk7vm2qxpk2EB5xzADSTOrazs36HSE56BB8fXuIciaHKtOzKZQZvLEvbpa2vk/C5QGw
zJ1F4ULPxEOWBOWmWOprYRRfNbwYN+ZE5yPJEgz0trnGnAORYn8WtFt1nN8ZTl3GYfxYSCmk47Z4
D+FhQu7Y0mDNm8DM35e8CR1IorAb6WKRZSWA4hm676pNLH9KZsT8CvTH6UnrQ0KnjXNmkMygKcJH
j+84GnhsbaDOtXNbUXMLhOzMlq8KRbCpYLk5WgB8kNTXDBV9aRAfhqy+TyUN5nV5n4lrDE1/muXi
WipNpjtlfh8s841sZSET7uUmzlALhKXiLHHHKj0nAdpKXGH0iACOQda+DWaT4VaA2DnlfSL1aMnQ
w4O2IKo5ad5TiSvcyAchSq8GCzMRvEwMuLgBV76vm/fBTP0UySwQ4EmK10sQmFeTCpvUHBqXOBgS
pAZtkzSdNxi1p9fSEY0fYqw+uFASAlR4xh6FpPM4vM2kzR+y1HqDLPgiYIdYyYgYk8egEp9G0Bpz
lI/9mF2BoTBQG8E5hd66RQn6iiTutbO0XdXln4c2auZtIQofaQT9OzN2lcDJUUfpqFrRyyzSQCrS
YR4APJdR3Wdi6sNxvW7T6UasiYRLcn82135YjV4QRV6L8vSEDO9jwMphrJkGyGtA/PKUlPoOqe7T
WOTvUyUfRo1p4g+L/D+xs5L+6doIDQsGFDsEgPjX+pKKM9aAR5e7Ym2ygrr6lkiAPiZecHkVvo4T
za2hbxfUxCFOFQk7dDnq2784ip+BtHWFhtNF6K9Erc3Q9utR5FY91nXTiBxFXrlKCJWgSjW/HgQ3
lLOjlZU3CcVRzniymoN9CdMDQjQTmvzf5kj3nzQ1wTwJw+s/nZucnrPn+Rlotomz//0//1ebrv/z
mvn57ZlawH9+KfPn3/Da9sdG6vfX/qMWYFPXZPbtT17oF8gW/x+wQWMFbDEV/r2P+sRlRbiA1nem
INf/D8hWwbiBXgrzBc20TPXv1AJfJys0DhZaAnjJBpmkOJ2LP7m3zVbaZHIhNnd6QBAfo4hc1R24
EE4pYtMBqpnmlZeU81+Yq0ufkdF/TFV+fWNMRhgNATsrZLN9vcGZNMl11yndHSNnt8FtoVPVO0Tb
rrAyRUT408IIUDkvwwnq7ABYCbBYtiNVOnAMtYE3FsSLqu1enfTtSs1LltmNYtIF5eE6aUQ3Q1gb
itWOQe3lWL5IuebBcLThxF/hHXVbVi+RiVtJnR9xm3Eh5txiVHKycGNjsrS46VSCy+iouSZPSfRH
o2PGrqnWLSIGgxG+2GyCMXmJ1MoTSWS3FhhJavyshFpPHId5G+J8xaj1EXznDp/ZnVJ3cOPjt4iN
BhcNGoHpetD7dFMMlWUnjXkeMwMJwHy9viQMVORvHEorEHLemBdYspAlJwfRFk6oIwQIXchME9J2
2+saMdlIdsmJ7OCLuvqSHvFbep0RbO+KsfALIXnDcyDZgl+pHo3FNysI3EpZnqaZegCnBvJRMSCR
lwGOp3K34rqTCh/NUMiJIVn53NfDCFScOlIA0qzQ76HMRPDd7qtKdwo1P0omMD9NrhrjHa/3zp+v
h9ba1f90u0DKFaGnUnnojBm+3i51W8OLl4TmDkTcESftEOE0Y9WzWzP+mwMU/Io+Xsj0moMeHiIr
c9WmIDfMODMWc8CYbqrO2Na04DS57bcwm+4xU3a6svIiTELkgHCHJXAjsuq0WPVBZK/Aob0Yashc
r71vmZ0Lvb4sg+k+xy8mirjsiX5UtOabhBAVpy18+0hPLAosaUGz1qsDRRZL8MQBT4YNK/XIatcb
nNTkODRRjEaDnWUaniq6g6DoieyvTZppq16YGAshfxpX4mqvUaQBG/Zz9ZhpzX4ZUsQqmo+q58rS
88tcNo5JNl2EynRR1fWNFQZoLAQ6RvUOuzefgIO7oQm3EvXIHOSXaHjcKcLiSSYLUp1OQ/gK0oLr
V34ZYnVDJ2BnMAhqiTtE6rZKlu/Mot9zgx7xDPgro1vx542ONYTYEIvFT5FVDIB/urBD2jR5Mert
XSNat7hu3SaQ283MRCAHRUtkVDBKgLOT5lZdgiqmAp4vr4PBK1VUedp0QfCGh9T9GENwEktiObBB
lyv5VCHVHYvqUg+EW3XunTgzjtVS73pFR229IHSWpkNT17tPriKDEfLskTgOdmeMblt1DwErYRsg
IlZUr+B5S4z5EKdQafTSCzKEqVPiKE3yEkA3G1dFtIhTcF2M9w15fHT0HNEERpq7ets7addtKbE9
5BtbmUofFuN26Acqc7is03rqYYtgJDJr/amyBpvpCc9w6hqsQmWHVrpqT6EyXORK7yTgsbkxHYgb
pllot4k0nnI00rAvF7uToB82SPR7bItK6xzV9ySjXwRj5ZfpG7N85kb0DeAYovnayHwEInu5CPu+
rfxWKy+TdfpDO7WrFFb+QPgL01KFTfYfnmRpnTmy3VBeyT/hd9ROua7FVXvHuUa8x5ISal44rzYG
hV/X8wWpuciGwivw+cvKsFwCyLwO0yhh4jRyc1RF+cjcw7XUuNpEMK4qxnkU2dtGVf1AV6Fnpmcz
752p7B9as9jJinJXB/Hr+pTIPLc0jdsGB8FgtnZ6aZ4by/qLIvKffUaFDl8xyT7AQxqA9EdnVuz1
akNHRnsXJUYNGazyRhJ55gZ5/IRnwJ+vjdI/WxvJoNOY8KIsYND79d0GoVGECn/KO7Xs9gxotsbG
cBT6cSM8dLV2B6Gb2ls7Nk2JoyQGWD2jFTwpIpqHvzL8XyfdXy4vhev6gclZleBp4Bv/9WAULQ0N
ZRzGu5FGaEnq3ZrolK2bal3ox8HUmZxSZWSq1xhAXVXljwBilaZtc54nMe0xNNHPSaecO4gIrNf7
qDeOJVOWCY0XEthDzYoqD8WutPqTPJSXmmxdxlrzoC7hgakKcabyXS4M13rHxyyQred9clYgrTVk
CDd4auDv+JbntTeEuFjN/UnMNLK04/eWXVvWp4s24U0ogXKzuGH8B6AXAg7ivIdQLpjv4eOg2Qqq
R5zprpBENZjrss7LAixj/Yhw8lBlEK/+/CKvd8yP+x8wjQzczXhfXNEhab3jfvD6raSAyXnEadUF
xW/YxZUscD/f4t/AyPiPqvQJieK0/XC2/0HOcwus3wjH97Z7/1LH//aX3+t42fgFBQ69mKlBRNLX
luw7pierkJ2Q86jkFsCPWpe07/MQwfxFWZc5JNeyAanHWEU33wt5gQELv0ucFe7JGOD8zUoeK+wv
9whaYWRFRF6sMVwE62g/29XjzsyDrVTVoQcMejALtUdMwSzvI8t6BLDrpB8qpwqLGRmDtZ1DpCWT
AIkgQeGMHxWEwyoxU8wb1Ga3lE30IAaLwobRt9a2KE0R4mwQofDp2lsrlYMPMsxSlYR3FPUSvk0o
WiNcMGwK5eiyS5pgH+t0seBQMgRwq1hOqNs4phwjncvSMIijLgz9VU+C/NwLPY6seMe6tOXZVsaH
DdV/v8lUtbnCGniyUe+9NmPPVFnr4eMSQ1w+Y/cVfARlBKFxrCxmzbVSYo/MuJPvzEMQNG4+K8vF
OC/6G16q5vvnsbQBLKtNo2hwG0Vi9OwsEpcrlNyVPU1DfFUatXCLb4C4o3BLeVWzV1Q3CHscbZsc
B3oNMO5kdEZ5XDCEQirRDDCZe4kPhwqbD4Lb2jelgpUhssE4LeMdzKEpYpcVCjslQ9IKtpqk6HBJ
dhcWA8FwkcXy9ZI2+jFsu/y2yxGm4rMUPEqTNMGBhfCNFbC+FNqlHFTLyVRhK1uJhCGCGqooxzWC
oUOGE04VchHNGSMavSqnfRL3ebMZiqJ+kOQyYPggB7fdZOREqImx6M8kmALIDfQHgVin19ow4gbN
+F29D4Y8uhxTGU8fRDI9ttHq1D5UuN08JZVo+LjDRpfRNLS3khQIDwPqVt/AzGuXDmGBVZSp7Aj8
homC0aQtg/RVuJM/afqovsUYwMqgUUpLzBLeZrJqPYqKOJ0nbMso/rBcNgo4IljG4M1Rm/mlKiJC
MtNZ20niKD9Cs0svp6kPHsc+ZcSiz/BfQloSB+0d1NOg9wBWhu0SadF5ihPztBRD+W0KO/FbTXTE
XRzm+qU44DvQkBZ0VlM1vSfvCzZ1gPeRaayoGRCqW46SQJ2Vk/khmKanZnOzq5NlsGdBT13E48Md
W9NFnFQtppBD4eKFqTxHK284iwIchoaWcXjb8jwUlg4HDzV2Z2NZUj2iLqDXzYQZkwEpvMzTPnxa
TGH0PjnbcsezKSsL0dhLk54o+NOTApvlCvdNWO6r17q0dDGeL4gLOk2haNd77RAih/HavMVc0IqQ
mSWI/MdsTcbDyOJGD0oMHOWekPreaC4jTDrcPEZysUoirHXAj3aPgaU85x8rV/usd3N0Cih23gI9
Zgi3jsbaJBH9OI3TUzbjlLqZFfU+m2NiuRdBX62GsHO0w6wZKNDCpq8dXFZLPwrbCctSHlMpGKbI
Tsde3chGOMERjrtVk435M4yMVH2zaplbWK64dcpQdopJIjiS0BO7zueTvnSiG4xjCAEItk+xw64P
/q6btAWOKyCr8B6QKaC8cLos9yzmvxizOkPFy6JOOZj6myFdpKGnRR0+PL0f6zoBJ4dkeRZAxyVa
SZjJyXWieMy72gQlW3CHrgQCLIwW2jO/oHyGlWVbAX0aMqvnYrqrFTxU8p1cXiTTy0wUQAJXOj4M
FSZIFkPq8WqQD1Z8xmKJrD7sozOy+5LYNYXpGQSjCTE8QGwS8Qh18UVPjmy3DfEisat+OJdV6URw
rAMbMcYuzbdRRh72wTDa6/ClMnyp97vymnk2hkJ2Ss/K7EK8TAvMvvF1yjHseDVxC2Vx7jMMfKD/
Q12N+WSfxsvPQR1vG2Nm/mBsAZ9xnAyaFyV7kvAvC2AHVcMulOicAxyu9FJygrT3erV/m5L2tgtg
D2ky7LlpNfbeD7VyQNXyrBcSuoDrWPuYEG7j/+DIEmZ89TVOojBR+6fGsNSdrgqdDMVEFpxuHEW/
MqPuQdGxEGrm2kbb4lSWsldMLK2GPF5V7nahklarpMJtJA44dinqZmIAA1NmUyCoscAhwDwQ3je3
Sqy5ba1faXIt2FLXvsoMZudFPS/x/DB23Slr9PtcNkV+e/pmacOxzxanZcuTE8IGzVg9GRnmO/hd
rC6zyscyjt/EQn5Vos5JtetCNx9TzNRsQbmtlNlRYpM5/LPIb7f1iRXEpi2sGcP3F3OACXRxWs+i
gTuq1hFwPE6+PNYHnI9laAQ0ZXjvdNB50Nzt0+xiwCYwxyLSDHK/JbmtBoHWyCA02LUiEuosYScV
3Gx+Vr9XjQAn5yVQ+i0eTMdQ0PYVVtmmhW/dJLGjY96KPZe/9F465ISTvlRx7GRdgAYnxRqzwZW7
fIu02SXz0V3GF0RzUONOhoy5XX6DrHUpDqr6svSSq2vXkARRKtiV+Thr8TpDtwlkxQx/sQDFJmjH
2jIW+zGW+WSGPDfuksdYPwaAHlrd+IaZx5zzRIEqr9bnGt/WBrvpwJzPHVOoWE5OyWK9yDrWcv1j
LuLe0CMDHDFssBN4p25YGDcZ7hNm8JLkUCguyRPEfRHCwoti3IqNI4NamsqxHLcDLgRNdYzzi0HB
UfFkRm5efMvbkxiE7oxZVpuHF3W/N4Mjd6FvGbv8ZTXgbEzPpO8sPqKV1iCQ8z3u9ea6z+A1WFg0
YSSGkIwUgzet07YFOJ4R7qTkPte+hejCiGUwSyqdnGyom1g5doKEUcRWMlC10StgyI1Vv1aKTxZO
HI+5Hlz0SkkMwBFRxSbrXG15iIlMwJhXqu1ovmzgr5ou9BqHOaFnhJqrAvmIbFYzAQP0unjZFtI3
IXCndyH46MvdEnzU3YNOOJL4UveHvr6N1XvIiMPiRwNW7GsAM3gTzD2cJsVvyt0sXcIF2/TtjmaI
FfOWcPMp34utz6guqQ65eD1nt51I6DUCXy6bSpDvZtA7b1zerfQgrEomZ2ndTHsPkn3TFxtKF19O
rie+ZH+yxe4gC/UxUfAFrCnTokc5XcWw8Po5btwMNIfdTZXnjSb2SPDcFvGibD0qI8ZILsXmTm/P
3bQfWKoW8JNlr0cQc+HgaoHbyeOmys5lflpYckGrxP5j7O8HniCh9fJy3wyPee1LmT+OjCoZIuIz
hzhqtElAt4UMwlruFM1K+TU8QcACHUFw0hN5vhd1gqTxC6wNz+Rgy5mY4fBWay5TjOrMumPwPdsq
zku41p/TsXOz5hiPk9MNwE41jNGKEOrhdimRWSN8zqKrhdmWgRCud+Pez1F9hXwI+I7JrpcSBIfA
NltuswLvrDa9yKjHxkXejGPxIILwMc/uYkawlIVkGZcaAWGDKxTwmjgxM3douoAIX2Q5/iPClZ4+
FcsV7brbxlsIkjj3fWTVXa368qJv8OQW9ZMcPdfJ05LGbv9XKXKS8rV3/exL6MEsKGnE5Fjmz4gP
0+4qVKQyO0xlwB2bNGPmqKZJ1EBs1dxbKF7mCmy7KzAZnnORPUscnuqYsSliU/2IcKna4p8Jw7aQ
hm+VbJmeMXf9N6hFI/TQbmCTyuSHlLUEoRZ0QkGXb3jlMGa1F0zm0FJ5gTEmjvBFq+6jUcQUuef8
t00ye82QcE2tbDhU8A4d2O1PZnfT4HBa5TyDy1qsRTHmG92WvFSMufO3uJ1usH9jLWbJnolhjBIv
m/DkaO9Kzn1pFIbTG7jyQgk4FlEq2iFeOAGFyWZqB1/J560lhrh31V4mf+BP33k53seQbvtlPEcV
OfDisjMsapj1KT9hsnbSS1efn2bxTq7e5FSZmNyfuvw6nPPD3MACy2SuZAr4iV+Vy3qoWTw70W0W
UPtXF1lWnGBdYTEwsOJ5YTva/Wp1aRXY5rOH6BaThaG467gSBmRZt5tZEsHA27clPiuqcDmrz3nU
7XjUrrKYmtbvi50QzQ/SOG7bPCVtRt/gwOoNKaGEIjdSTfS1adxIEBiyBb1jxA6Y3JZ1usEp8Ynw
j4MyXUv1h74gQTQdo7wL8Go1KEAhHv4FIPfTVNfElIU5qmgoyJVo0f9hzrWIWpM16CUPiTE+WMMi
IgnNQMT6J+rN5ZRKae0txRS7YxuSqCCCiFNrEIJSqemvUM7fwln+OVHqi9jsX4IsX37Ley/Pz/l7
+x/AuSLAbY2K/zMk5ua9SJ/T34xU2v/mxAg2eziS/3XVF2/P5Y/wzO8v9xs8g8qFUQII2e/Eqt/g
GeWXT1h0lY4BwPwAz8jaL0xARUKQsT0hQ3aFTr+jM/wIiupKcQWYwSuFXM+/QVdlpvkFnPmDrrou
jj8AdxRCJHQNiXJKdvGh3rdn4ULwqaidlQlzkvfrf9WzedZd3OGGbWtDx9lLN5DUyS65is94FLnF
aX6YfbbIbe4mFyx5e9lunHafHNPnbIesU7E2bJrVTvX6AyExzrSFaLkN7NSRHd3V98MudQdftXu+
nhzcVJ30GrNSl5SyQ2TPdu3XB/iDNmLog+JEO8Fng3UkP/abHYqcreip+9pLPZIQXWFb+vq+ugn3
iiM56bn14mnTnySn2lXbaguOew5Rh2+kreJ0Psb4Jwwa63hjHtOT4ddneW9c6F59nk+Ro++wtN5n
53g3+LgR+9BzthCgfMqxfXkVXArn7CbdW+fylPv1vvMxa7Cpo3aRHbrCSfMMO9gRmGUQoHBCWmwy
kWWN2aR3wSUAwmZ6yffdTnURQfCyyrbdvO/c1gm2t/HGskk4cGJXdoMP/If5jcrXPw9DdSWfV3Bq
DxaPr27KXbt1xcvgOO0pez0GeDbaaL/3SLXdjtt6t7ionA+9I3mNrz82B6z5topNTOIe53l33BKe
vpO88bLwB/5qvM6vou3iWVdkI7Q7cxtd4SNhpx6FrLpJPZhjduHNDqaHNmlb+2if7M2t8iHt00vE
GK/WU+eT6+G1Dunntzae2E63MezB1fZkDG31i3KnbrHwdgmx8cUt6Sw+cpOr4GI+zk7tiFvRUWxs
4h39IrkWj/nbck8tRvERruJiyKt2cxadxtXOGCec2l16U90Vbr2bPsRtZ2s7wyG5ehtfRofBo6X0
tF3idq7kptvkpJ40J/MCZRf1TqVu4hvj0tjRsXG2Y0+xUVKll9CyHSTaXuyIDzjh7GHxPAi73Jkd
ekjHdLvXmK/Zh331Oj8ou95nI5sl2zyr19Ild6IXuPE2c2ueEwzHrt/6Q3YnXcYvPD/8ZnJl7GYv
Zq/Zk86yjS/SG7qJI3blR/1UHszr5GTwBDTHZBfti716aA8/rFiXv2LyP+bhIav7F4/6Ohr54VEf
y14u9bKWTjgzuNi9TNvOqZzAZqvcGJuKY2icjw+oV1uDpzLbVbvFUV3Rne3OEW6VHTojN38GcLMz
W9zQEG9HF5GVnW7uYyfekg1ig6Jh87CJfclpdjxh29SXfAM7t9fYNVzuIhvjH1tylO3/Ie88liNH
sjX9RCiDFlvIEAxqptrAslJAa439fbJ5sfnAqltNRkaTk70YuzZjadXNZAYJuPvxo8//Gz4JFM5b
Qcr7oxodiiBzZv70NjMcbhHMu+pOO0o7yvZuFERBEiQ/mP+GBwAWse7H+mfxNO76YxZkTyaDGLsk
WG7qHeU4EBWc8XgvOIYjfFDdlu/1u/Bz7Ov7/KjuMyd0qyfzc3SS99J1lFyZyNJJv0Eg99Feflzv
tXtaSv3xYJygD4n24Cle5cf1OvQ7X73RAqW6Nfk087YO8AenOQAOAfGet/vgj45pS3z/J6lh5+vn
3P5WohUYBbMJGtzOEw+9q9jff6b8/ORyJ/ls6JgOcMU21J2O5HV77TBdpbsxgIbiBIfOrvdnV/PH
fQ6llzt5xJhO4m8kFDvg/DzhGH1E4tza+arb4h5UAwf+A17uOzr8Sg04lJNwLK9WH+x/b3Iqbzha
t7mj8bfsevV73/TMeyYHwNpGHORADjSXpIwL5oOXe6VDH+ReuFkO23Pz0/JndAOyIL2dTBM5qUcH
vccV2De7ylMDXDxvdjMbgBC3vSZ75TJ05bXu5KiOdAQuwQGKy8/8yZ7s1l+CAVPTecRX9mD/jLAI
o4vWt2e33GsudCE0c+5TPtXsxPtmlzpANX8mrYb4JZ9gQuGiKnsBCyQgxsw+e5CsueG9sR9sMsSB
sAPV1I0P9VPkDs7b1wiv7HXc8C+TSaHl1T0ykoySrSmeGk8/rZgyItUAKB232RVkSTiT1l391jUd
VsBWMjR9FXMSlO/ZnInvCu5DhgEaPI0vE3bjA2gV/uIV9vfSKR1Afm3w1YORnTTcOsgPy44ImWvI
tJi/XVkCLHd2v5gB/qyPabYZdPIjr8Mqdh4jHiBgIjabkeQfXCJ6hyFKb+Sn9UDy2715CFFUrW+i
ykMv5wqLX4ZDvt9+YbfTkTHRKa5nv+GrGKXZeB1/Bq+dj2YweMyGOtu3kKCvmzx3OwCs+bvoAJd7
TwPlHq75nYVIyDwm3cMAw2K3X9540j5FWHr3r4WkOAq0tKAMYhfsTXdFKtM9P3Uynckx7ObDwOpk
xEdnMYjWNZuGEVd8tBcr52741df0kd/Pvsp264Se7olB75Ok9wAd9xL+gBfq0h+NcAibTAm3+ROt
q17DKy0/ORandrmAf4IfFj2EQCQ/dccG2VGD1dXZOebOHH1fcM6wBaE7Z7/kOC3E1GJ+BHWmovjM
gHoFvgqC7ore6DLfYS+OwMls/7btGUDUHCZI4tgOeq8wjIzscREyFCdQ7i4oNJigTZQrz+LnJBe0
W7tkDQWcCFeAUbuhS1qU5WyuUu8Px2WHJuD0FqSFDeITgr2JHtOdbF65Xz/BFXFY2I6Ot2acxMef
CMKgvor33QG6ATZcD4Sb7aSBXd8xXoLAgqjhtwEYjs5DwduTk0TgSucnmQobqm07RitADfO8F6Re
eGnab583ueflM/4D6BTDofjMsqwILK+zk499oO/0XY9Vhkfbs3bCER10FG6nXbdjZM/fnqXi5W13
JHJTL34WTAlTMfGiqVMHre5AtYi6xPB4BjdvE4nyCt20yzdJRruIiFiM8gg9MHDZYvwOhwKa03nr
p/VTvN+iVDcOUFc7qNZoMcLUG8i3GvR0PCF5Ila5+dPaa/vWp2eF78TBtAPL/FlSmZkO5MPo06Xv
70JnOlr7bhcH23Xo+QgTnjY0zJiDBTckxtVFRTvCLt7331TUsHW16ao8GNhSGZHeljrYiVuyo+RQ
eISBVMns5eKxowFX6s58mu7Ua3QaZ1240qlwt/2uuTaqk+1wf11+m525EyfC4KKDj+STP7PLAMo3
W3QSPsMkLBcSVR9MnMt0Tb4fXWIilAXu6sBNCNFFDAk5I4aCe4EbLQbmSfumc33FuyUwMTHULN36
qxBUqLWKnxm86sPEdSxwA2YUz4QONhHplv0m6W4bPrNiOBL4rw5u2y50S7f2LdYZ8Wxpb3qWW7k4
c07OJvc+G+uKB2bWOFXxWcJnX0JjbZZnu62LI21qSOSouamOgv9Zs3SKnledhpCA7MyeNs5ohy7J
fU/y+5htxN3ZrB6vMl7F+BaABduSnd3H36vrbaubg8aL5mwD2pN/rz0Ll9wM0scQF7u+KYIGRyV2
FfQTUfhx1U/lTXG3/IDqAUehx7MBkX3X7tAcXHUm//iYdW3BE3ckKvFy7nF2iiCkQUlLO/56oBB0
yA7RoQry5Urg525ozTt1p+4HNSGb7EtAxcfBCYKu/ImCVZDseBefPJBDH5ePgNmxOwWNM9vJiajI
BnIJL6kKah+EATwonFv8nJSQIrELp8Ur2twugfiEdO32x+9t8TvYvMQMllN7m98CLYJb+stpuAaO
3Ul90+291bOCHkcNmFuqYPx62VOISkLIxR3rut7Bv+M1uOwwIO3ro3YdPpKy7vlCfDCeGv2J3Lp+
hSPmxfTP2EVAHsXRAp2Zsj2vyLYAtuzpjyPKZN8fw331xP4iKKQ3bgaiEHC0byfBNms7eVL3Mh6c
8kX9bj6qt0nA9vDZ9CHidfTPyQ/ruj3qtySPPFCKIfoA0Z+CsxPdUR712l0RYCJxMzc/VIJ5zIsC
wWtYJ4RzDjlrVs9LOnCTOoMb2t9AbceT0gK+YTdOZ9/im34FMgM4/8XLruDNqIhrAHEKJr/2cPN2
wK+qza6kFrO3vmgaBARO90l+CKkNIid8UT3yYXy+7Xihr/FV3DDG85BkMktutd/iMOv53Cx+IZ1z
X9X5KHzBPUUAhe4q3HWuaUePpHLlfUITRBD70Mm56WcJefg2c4jht8md/Nn7SnMSSqG1TdvkJvKO
hmN4qg0aNtLVuWD5ez1/W9zNDaWr0FafvUZa/3gEjXqFmdnEXISXogtXsy9JAd9dBGpAP8nSg4Ph
LAAeJ7yO/A1m7X3rxder5s8/F7/1Qh63ebeQOcyEXw1PyPn9MtfW5Em8hW3R6LYT7mRf9xt/ew0g
P+kdtJmrvAcZHThnv8K4bW4dThBqLUSm6x2B6MnwkHbUeuSnXuHSXcezRF/iMzW6AZvDwSG7ztfe
UTC0vLyzXRpov/lvOwDg1fzN2d6Eez2sztPPNNj82W27thCktwmheciCia4d8aOAjoKe/ADAhw29
CTbvWaHYgOywpsVOUUh45wQCMt+TsDv8Zuyigf6H7RxPevPqhGPqYNQIRkuUnZtiUymfbetg0wlD
g9KDydofXMBtWAkFLHdzBy2c6AR7aPrNY4Xyt/Z5MActr09/ZbB9EvPrzDcaC1B31gE5emz27BdG
iRrFh9XP8D3gbMP2UsQIzB3wBjaGNNjyL30Qb2rY23aZEACljFtwtTEz/ezwGAUfpEcv9SZsC46L
zQ/wwjhSfrwXD8l1ut98bNo2E1+2iUBUd2YxMj5C/YNQGwuzhYsCXsXb/jd9iv8mjN1ggl+EsdSj
k2KpaumEk4qnWYCOQmIJu+59x0/x4OJbsCGl4hAAcAAGnhWFTnJBZI7QaZCX4T5ZmDrN3tzc1Y12
+e3mb817GFTJcIBAgVWQyCXhmdrrTfgUnsITVDE37R6otv0USGQ4LDzWziHHhFM9HTRyRt2H/HHx
KI/vQ/y9ydHR2LT5b4maXXHoTrk/HttdyX+0pm9G49Qf9f2mEQfffBi3sI03HD/OH2f71sAIFUH3
REfOTXdKH7ofmxmQHjf7xqi0C+XwTrIrTEB3Zxxn+9vI5WZu7llVMU7GH3HT81g7FXGOXW3HBAD8
WJiOBBUMTIiTujGNu/iZm10BU/cooA0lF66GnxKOL/kjt+5R2lR82DwSSyTpNpOyElhOuKg83yFz
4ix+ziNSt9ucVn8zSrRD+ZOLmuAzm48W3s3+5t1oJBrwmm35w+puvsGWvpO92u9QZNtGYEsDIYBW
zF2flxPjfMrQW9oLJ0JF0lOxztQOD6Vy1+lcd7silTWi0XuqT5hMgwxCCoQECSJmJx5YOmqAzgBv
/CDcrVw0xZs95ZAQ6mtY7XGHYQ4W9KXicTmIsxI/xVcygxn/B6LBzVF1ISYnEluw7QtroFzgaP2N
dVufxI8g3te7RMTVS08T13tTIrINIYBT4ITVTgLuKSIIHSsyOfF1S6h1pP3Hf2IkwBn2rU2REx2R
3826Ex/aTYHsttCW4Jo7O3GOOOY2F/BmcxEH/J/NxVO8RvQpb9aH3BN5oc0xnNm4YY9pRZfUaI3N
patxy8jk4NTVytUWlBjcx5Rfyy+3pyvAq6+jW1BH0ElbyoHhWjRVjj/79m2lgfrf3NazAZ4iq7Us
j03jFP6QbgBZrmzSEJu/9yTerw96ZssneqDczZE1UY2bayn55S1zdWSZ+8/aPnnQbqsjWbW79RuI
QzfTT+YLfGWHjffMg4lLEt+A+O1t3kN4Gx3KBwplRylQDuvPivxmhM+zejJZzsVP9jqOYX9FAI0b
Q2i8H3GJCeL8drfc5Pga+m17NJ7WA/k9t9tjNL3sUCEiyRX434SYp88YR3xJV7wG5hu58qiZ7uVb
+XN/KK6wQji0MrYs9AeSnA2pCX3X7a07M3KnbyM8BfvGV4/N0brJ9+h3tDjpczJvyo183R2NPaG3
twX4aWDtno/g/1pZZ3vQP1CD/0OwBf+CBCEv8+/H5I9fqZsm2cvKzN/oI/zYX6WZDS8EODCNHr5/
+mP/Ks3wLyrz5+D7aSA3aeoGbv/fSCLyHzI4aqALaqBdPCOT/XdpBiSRDUiELlx+UN1G4H6nNEO3
7YWrAxejdjbpGRrUAqtuCYMon06Q1eGxg8ftxGP+JzhfAcykYFlsGfHBSRID5Az6yPTiUGUPEOOR
opPupghC23TU8cfE8GskVyRjc5lw08wyBqnhSwbW1JanQj7OOX2hfOEpXfkp02Xfsu76EVDU2Lwy
pDbIaDldITCTslW1m/x2ha+TEi88gEZ2MwE9TM8P0Y8KNLF5Dwfx91kHW1QzBr7XPWVp+Q1M631k
SakLNmF1xbZe61J3RR8uvaFm27hpAaduS2NBpBiwvQmzDaa/6KaRTt/9ysOsxXSgBPSsfps7i7of
QlvfW/kUhD1Obp01AFUkx2nqP44RVnvRd0383aBjELZ60hGi8QCnqN2nn8L450CReS3NTxMARY4x
Jx8T6aZRtNpTh/GrFvY4jNVTq8rftZTuIWaD7iRx9RYwxiAJSx+zwpRPrZaJB2aUb+hUFrwOmnDH
KikrmEv/RUpGcrF9JXmLPH0oau16ZezgoOta/clY6JQFwXcM+qJtv4xp4ozyvDCD07b4BUkFMamu
0VwURjotPLMpe2nYxoFsNHRHSGtn3q4QdlwPesMHpe6xyCbGDFMwn5nKhZIATIIlTOqnQpATcF/W
dCdV4lXO/J5bjcsIuljo/75y+T8rCF+uLP/PVS5cxn+vXG6/CnkifIuTryCiDBd0DD/9t46x/mCC
dRtkZa5oGyf9Z8rWsP5AjZmyDnjac5M9eum/dYzyxwZ7CFCSsoGXPleG/y7/KvIfTN/SLWBIpkjr
gPF7OoZq8cv5jX/lsjfd88KZtuSlTmvmL3dVpSZBqDPaVQrw+izy2n6x6AqxZ9lirlSYCmiaEymQ
gdzywiXBiZFzud5TVII9zjSTr8bY0sQkztEHTa20A7QPn9Kp+zIPTUfbi0G2ryxgux65TmYLsjdu
ga3FxQLaQF07tBUTaEB1GuSZdYjj3LiPlVkgB2qB1V915o0QDtNVbvXZBy3L1E+M5alARi8JiF28
/Ak+CTgNBhPEeaWzu7AOfVWm5wuEkQdJ+0qPeOuMEmQEcdKRRm1U2K8mKH27jqY78I9OZRgvu6oO
Z0eit9OuYBsp7IVP7zSGXL9pSRk+wA8sCfAqRNHVtOj6l4hpi0OUrYZXN0bDUDJNJku3QDqSV2Xk
lkqeMLoTVj+UVK12KbjIO/gmW2biy/LbCsyC36569Bgy1fHBgIYJOEHI4OUsaw+CJUm7MkqUu6Za
FA9vd/VzYJsOsUT3DsR3qHhL5MssjDpbQ74c3SitB7011wkCbHr5ZbqJbKZCouspKjNwCdVxH2oh
zvxUD986Zo5MG85rA9oAU2xsWaSHEArx6lAVou5pVqfAIl4+s3vl6Wmsy/pETzndjGFbwhm3AX3n
WS/6sU6/rdJW5UntdXlXp2J6rZvt+HFIxtqB7dq419PYugGmQbgqo2p8Wqo8P7SVRnUhblrQMYv8
Zq2r7NqaG9J60G9fqaEMklQN35Vd9GEIrRBlvqmK49NQo9P7dCR5qQu9yzQuwNEazAyquUro+WYF
izpOAWUTW7EDz613zFlBGzJu0Vnm8mEalfTPCCTBk5aMdwAYUICin4rGnsS8MVoGz7q0J03ec1yK
nOCPLd0PrQgpPqiMnxqxPP0Hztn/m/qTufl/rz+vvtZ9/DW/oDj5sb8Upyn+wcSQrGtMST3ruZeK
EyBXBp3+nncCsO0fxSkCVQSykcU4OZIPmts/fTOK+AdsRTq0wtuVkBXw2X6jb0bSt2zDvwbf/lKc
OGcSL/xScXZ0FGZj0wiBDA+Go3Qbdx+d42WW7MuaULSe488lyFfqIn2emYyyh2KCrrPeayPmPcwK
eoaV6rMEQEZXzJ/1Kvq0kIIZ4GqRv8RLR9lsuJNbJl9GqfgZQtsnyMuneJ0eeyktndFaYdOkKVvt
a92JOjrXOyW+rsJoD62kXUGK5Fu9dT3QL2ZbRhbkNZ11sQEmQb2A6CMsX1UgouMStt1tpmetW/pz
B/Rw/tNKaXqtkqtwXL7kvbSrVRBgVulR7nTLUZiwd3RT3Ok9FA7peF+2430EO0fc6d/mXv28iMmP
wYoxDwMQrrL8ka7+3cAo19Cbf+YNbp2yoc6EsxGIg3GTwpPZ0dRR1fHDDJqc3UEg2Y2NbdLj7laY
3iqXHiMA2t1Fa390ynSfVyE9DJVXxj0ZB+tOnsvBNVe6GKuiOi0WyeQk7mG2KAl25VgHMn+8Funy
BKOOxG+SRN9rUwSyUVxd+k2Dpk5AjhEwY+tK9a0h5QCPp8LvACnpXgP3zNHy6bmV+M5cKypg+rUl
ZNJez5RAEI34KbNW6I6tz22oTV4oU6kz2usyEU1vrjPLXWkN9pZloTFG73fRkuH+if2jsfaTz/j7
SEYNSJ6gYTQpSIZkvoq1Ptk1XRaII3PCizWMNyv42t+hzIQ9WfkGk5q566Cx9KJZEXagJZCUH0m0
1eKt1YGJUMt9UtA7S9JvaUovNWBlrMDh36kZzLJ2n+k/46zyxnSxrv+/9wQNVZHwzGjRBDCefjvw
SN5Sav/rvzaWtb+RsruXuu3iL/pLzcnSH5v/JzG4KW+TyQqP+Ls90AL7HuoqdJkMbBR4KP+oOR1d
RpQJjR8oLUCYvMS3t4hBUT0b4jaDnyr5mN9Qc5sX+C8lB7o94S/jmVuDqgk0ykb/9lLZqW3WENAk
5Oyq2aKdf6Bk2+sHAKEotan67L/YrwstSpcexxYAZ0/TI0CaZw0Wvd7AfWTFq5taEnnkygQRsudK
tiJ9+F0qG+9037K3vywPxDEQcExxw67ZdPwLJzjrFA0qSWbMDIH/mSapP2lLPtyKOVHZAjtcYYfV
0u+tGB5wS16l3dvrfe18/7W9gPdDlccbYM7On18MEK/VhejC1K7vGyCnnDLV8uDtpzDle75KsFwA
7NHJSsBTcJaJy9qoluRR4hDriZKR3MGcWuogiotAorz9qAsbCg8BI8g64/4b4PrrDW2BOjOVeiGt
p5r9Dhqw1Su0xiIyrvKdlMSSs2FLef0krJCKTtU7K5UuLVWWSSFg43Xa+s82NAXshplS1DvQd5QX
Y1x/WIkiz0pN4Xau2t5Z1syv69ZypwRYTH1MtT3UhtTcIBi8Qfbg5jMHuinCUNi/vTfyts9nlwkd
Av6AvPFY6NJZWifttDyVk5WXS7r2R0rzP96xqWwkDSgCEJOLNmjaIWXysqnTU4H1xVzSh9zYpdBg
JfVJGRxCoOxpxR8m5zxC3evmmknbz6Qv83USDsY3kekA+mcKa7x/ewHbZf/l/S04dQBmZDDc2KT5
xW2BpLQv6zCktUiiZX5qDHpahg7kwZCW0M5o3SYxQrdt5PkdMJYLaoFmZ5AkwBhAHxpnUkWACsqq
oaxuWBuDb/TLCgMmuBXT0P4Ux+7h7WVux/BqmTrz8AC+4ClaJP7Us2WKExBQZT6rLlAopj9O2kfI
+H4sWW4d08moHXgx+ney5L/ogedHIvmaxnAWgvt6Z2X4uDmuVXVHMWw8a2rAAWFu/x1sq1+2kac8
qzqdoViRiYPXT1nDWtXb+BmgCbTWuuuKE7R3jFXU7eqsKzM/b2/k5eeB5YlKEC2JbOgreRGkoUvH
NtXcsQqn26nMm9OohjEw5sw4mSX5q7efJ223+/zkGMcG68oyuGPq2TYypTyrjc4Dk4KZVRzfzGEq
PnEBGktc2BA/w64+H8me9Q8FqoGmvU7xBK3M3lHrl18EiBVDIYGD4TzbaebICxgftxzECtPBkDJ0
GeWG4k05ZfECCsqDMGxTtOCXgnozN/sWXilvGDGv72zJxTPAh+HWcGOZMXl9BnqpQDjHPKsrCwN1
aTN0yPcuNrOiC2DJZHSUSaXKBcS9HRp5eLSGDmLVbJEDQL6obhnKtQLe39HSI8UFTaJ/58x+vWwA
z25ODJkx8CHMrXr0QqfodV3HDeD8zO0xeawnUIZXKn0nag7ndwJCctbLUfD2plx4JsBuGg/eiIMU
48weDo1a6oKqEpgM+b2u5+tdpITFfV7rn6uemgJZbjN+Z52/GEYCT+Y1gBiXFWLPcxus6gmMXmg3
t8qa5jh2IvPvQIG7FRr1UYznb2SHFDqom9CPVNDK3l7xFhGf3QwJAF8NgDIyh5ZqnDlWOoyX8OSZ
HKjYGbu+buRHc7Do9THIVs/AW7hdzohukguSl5hELqFcFW5P7ipYRIuedcJtT5s7ehTqQmfkFHOe
gQ7tgd3X21Y9Fe7bb3zxhQnkmW/BnQCe8LVcLNT5EyA7qAIosmUXk9Ber1Uvu9I4MiNSJfuGCccC
hikcxuydRvlf7BxnpYIAqIM4jpVWzu6MQTZImjrOqu+74ZqcF2jb89Ie6o6GrUiKMj/CEj7OWq28
s+pf3JezJ58dU1cvg9w3OpI5tTSiKThpQzmmjFAuX9/e30t3QBNBeMS+4XwaZ6qyqbRCatYBnBWx
okunrSU3hibFiyQpDkjLJIdQXtV3xPDSob586NmhWljWvjR4KIygRSCp4AOUIelQUb3Va4P6SbY0
7hyNxnGN69/1IbbMz5ZNtyDE2AAlXwvUMBhdmoVc+qpWFLdBp11poljus1Id/VJMtHeE6NJRbuRk
+BEbuua58YNeRc8boHdctShpwNo4rcJM/xO0ufcwvS5YG5aGT0alUoRkyTxbmiAAzt5S5XTLAuiU
JItGtyzHhgBGBWRiWQGn0CsI282xBFYHcPvUGgyvFGP5nT2W1AtqhiQbL0MMStn07IABFy+qMqZ2
B+gyNNNjDeNnYtBrXma5Z1Q1ufyBxHBfDKq3ggQJ6V5TOsnSxTdKBjq0KjNEXREv79+W9rMpSwIt
Tp+AgEIvWH4MXZ5tETxDapJaCt2vGjnzOJb3rVnfyQuzy224khpaimkfywm92FoYOkvbtJ7VogJL
SZl+2y3agFVhNCetQG5TO3sXgFLaAsQQuNjknH4EI038kCQPlb+xt6VaT5/eXvylq/7yeWfqLOUe
N003Sm4CGiGI1KlEggw67Fqvk126CMZduy79O77mpavONlsq+TST3MGZftGHMTaMUaIPP9WJwdTR
3OkgpAg9KXvKB4lXahOtq+0geFLTZ8HbS5Z+dXvAtpLJBCvIIZdvE9QXboUJwQZ4Ity+qCr1PRx6
9ZUkCroPu1NhC2Eee1pOParcoq/ImNpDr4TzNR9bnbywJrcGrcof61xnsF+ltZB47B1deOkN2RaY
cVAPuP1nbygbut4xPs+llTLtB3BOopMbwLhThplg1TTfm3b/VQoInoD+w6QR1rCu1ztSCboy4hYz
R1SYI/PqltOXjK+pjQKPlkKXYK19efsQfjWjMuoIPH8IBXA8zl27CRdsyaBboewfh07eM/8utuW8
D9sCIEym0Swq3XknRR/efu6vSojnklJhU5ntfx6dfXn2lI/gYiNT7GqLnNxHlshUGCL6joj9KuA8
BVo6FQJhoAN+Ob9GqDUY0yV3gGvy1qx1w7GUgTG3XKUNMFt0u6niYgcX/XdzNs13rMuv0rM9ffOM
VEJVxdz2/oV8D0DmT5XI3lpCzKATpw4Kjxk95VBmuVEDbsDbe3rpLBUwkcmV4a7Dr/D6eXAdwxqf
d7KrQiGN9YQ6WNso1ue8SN1EKyKvB/fMWSd5eueeXDpN4OssnXwnzth5SlAJ5bZIY54slup0inRp
Qy0DbuXt9f1qrbcYFYVgMYcNOfX27y/3U1PA3iwH2bUIhzxJq+BBb5Zhn+bm6v4Hj5JI34KdjvzI
ZxdfSaeEfDwLiut0caWiHgMo9JjlqH4/nbqRgpJRAPkCV5ZdfL2qLhqHGFQwmbTCugJ+BeHeuFGL
UcHx+mWM/pNNJGVCrC/jum8T9S83cdVhyBu1UoYvoKOXsiH0la2ULuyM/3l7Ey/4PDIVdugmkQoN
YqezpclCDThPX8kulPd0sZu16UTYa7CpptVpstnyNLqo3FQtw4/CJDPNUQBKIrWt9s6bXNIDgAND
ggKeyNaT8XrR8tpk4PWNskstivHGsBrBr65pNRfbr8tUzO5qWsbtojUTMymCWLxzMS8JLsAR0tai
Bs+kdLbnZVpYSRMC4xVawFxZdbcC9ZaUrtlwMd/e80sWBAZPutrobNsc6dcrNaleSUmIXh2WJNmD
iBd6RR7C7TSUd1omjIQSSfzO8i7pHZgGIMwFvtLEN379zESXspKM1abLYZcUgDs6yHIMxrKitncU
J6CzlGIRNgkA+d5e7SUNi9JhVyk/s+Yzr6mJlUHV6pRmfWBdnGpoGdKcpNId4ir2ABF8T6IvHiTY
//QoEvWCPf96pVM/p+oksLtK2KWeArq2n2hl7EsGQv720pQLJ0moQHGHHJmow9vz+llKKMowsSdc
nk6YT3Xf7HsRLEOlTSy3aGJwY6Xaz5dyb+WSdVpq0bpqZROE81rwOw3ESKIb806HIt6OsUJ2LOmC
A+unr6xzuptwawMxr3R3VJIn0KyUnajF0pMsrPExqfvM1/pItkvRpIGvovWvo7dn13ekpYRlmUB/
i8G6og3pqE0mgycGTX7A9Az+27vwnO58nS3cQDnQ+MaWqSM383oXsqQQ6yiWiQloiLkqrGWAOQ2Q
nKTQARVI59a11q6nfVoAtiBUGMSm089P0yzfk9CDzq1RhgAmMLqL2rE8Nks8eHEzvse4cUEwXr3m
2RUAt1HO1pkrEE9FRl+M3N2Rh6l4FGA4b2/JBZnnUfTCAh1gEqGc6bIwl9usromSJlJVBzNfH1sI
yT70FM+82FzX5PfvGElJWIMlgjKKftv7vLC6okGbmbj5UFUhmXeFOPW7LrQ0v60jOVhXuX1H8C9u
JdE/gNSUF39ZH5ycptXrtJZ1rRSdoP+EMpdUsjd2y/zOo8xLz6KkaG4lXLLt5xm3DhZUNmwilQPJ
NZCcIHveR3VdMkCUxcktnLTGrdWL9xOwlcC2ZslOCQXrOsmb+lMtzYyQyT/SoZNO7Wx1AHXFaXy1
Qq8LW73SagdlTU0m3vu4U2A6gAlJAG2WxFjde1YGzpwwQzbqTIY0D/ZazFRpwrCeNIfm3BFQPwFe
YadpauOD2M8yFjMONQhBm5kJOaEw6SCDWvh2tpL2YOVlsVIoU4aHxiBZYpM1Na4jmBBUv1xz0E1y
OWcSga7kr1quAIy2aIo0upNW5U0gGWWp+bEhD3SjWNIAbuoSMaOnGVn/2Qrz7CfMTe1iG5UGnVKj
JtZHFYLR3jVKfflUAPbKGIsII0CtDTRqmYAyfixkDSxP0NjbAW1Zd4qTQBz0ZYIL6kFcNMmfGpkf
66Rcva5Lo/5sLYl030Orx9A1XAqkgVbRK6V5Ab5eV/rZKaK4+w4/RpLbCy43k9fiMne2MVbdR9MQ
cHTNthuf3r5tl7QwnrsicQFo9njOWbyQfgCMLYMWSdKMqdruslL/1ORD4ilDwySOnpX2SH36nRv3
aw1yK6tLlLufIc9wQF9fuULu+wbMbuY21wSqyG6EDsKuIXTBsk2S9AnA2kx1ClmhFC3MeXodKwoH
Q2Nr8kkx2oRC4yIkgOPMzLNA9919jqELuqtXCE7sEJPwZyN0xtNcJ+r3AXRK/R1369K1UsnKQrJJ
gA8H2Ov319JS6OgrFwkHhnWvtBaMJ/TDeD1lhHeu8MVH4ebQaEYxgDzG2aMaGGpp0SFjOKANy1pk
Vgmc6E/rioi9LQq/1q05Fk0iQmcOAZN0ni2UY5Yz1COjJ1YGRL7Va0exiOmojKyrrjKGm76AIaYW
zQayhkgC0G2xnI0Q6rCYQulEST55iRzB/ago/ae3X+6SnFJQN7YeCcpZ5y7maoKRzHUQ3TACRnGB
l8chhgL8ou9bOw2z6WpMjXeO+fmXnhlnml5oOCF1SunwXE6nQZVnY+wkOmkzCuIANQ5+m+kzs+55
CoB/raTZk2ZGAFurxRw9jak5f1iWInyYmlwjj9Yt+Qed4vB/4BcSs1EUILWB139eHNBMFE5ZzCS2
BMPwjWT50tUD0AWmmPhWp8nBb28+/QwQcqv8H3mss/vKlknhUqzsQyeqXm6Aym1EIPTpYazfZhnA
xnKJ+L/90AuSz8LIKCOQRFjnJ96u5tiUdCW7dZNEJGUhYl8hmqTorjbvPOpCZlamIgbWGe0iuBzG
2YWGlbAa14QF0v2Sw1YYMYxuYiCMqQfvWJBD8Pcgj7OmlVCqMI/zJJa+ADvuF6Or5nfE7kIwh1uA
70MNedv0s91Ou8miky/H1yqthrso0PtXxOuhTkom8cSpPI4wDsKZNzGmp6XvtQFc8L84a8DHCTyY
H/rFIsxWHqYVuRyhaKSgFsGtaudAFsz4kEfp8o4tuBRDwyRAOwUO2HYEZ56lVbTQKy+kB2aa5oHo
FuGfhYgmSDacagjzWCMpEdvoaZIkqi8bSXXJrkXv6FkVPXp21beLhGxD5yyp58VyWauLSCUT70bb
HUqmHADWaZR3b8v0haOFbYGUGONUtAGfP0U38lHq8kl2tVyX7qpFBtEiAo06H/vZ10xazjNxY6VS
E6hAG4BAf//xpCLJnD0zjJ2nXym4wECwwLG5jiSYwnVe3VKkBReKgcxXR4g+4DWDI6ila1XK1+6d
x18yMApnDAYxcyVUQ84kO84zQ0wGsk5JuGGrNrl+HMSRGXVTKvx+NBcYT3JohbIZUKh8zn3SJ7kz
hARq6aTHXlXnGTDS2r1ZT/U7L3fBwOCQ0wKwtSkwQHqmApKt86WKFNldjBpW4VWWblvOcf+/qTuT
Ljtxbc9/lVo1pxYgQDCoCaeL1uHeaU9YzrRTgOh7+PT1w1mvXhzivDjlrFHddUfX19aRkLa29v43
oqU9owXGxfOyXHtvXxoUUwqac5TgKY1tbvept8EUeTG7bj70TaPfiL5YjokUyQ0CzvJ+7q41x9ZS
zHafU6IBeMNrZzXlOM8nUhwnh6lixGAUCMgicHq0zamkIN/UD7GMxdqm60NbxDDUZgMJ8TSYPuqg
+Z4F6RgabnXtPXQh3qxW6BYykitq3t4sfJYXXl/Wlb0X+DV/MKTXn4yh+tRWjXey86y5EnAuXCss
OLVywGM8wOSmpKIV5SORFSCWLRddw8rlsdGvxncB5J3Xj9ulr0tKtXoTE8558J2vdZV2btbVtdhP
o4NCyQwxpumbMtSl8YRVUwXEoxqujPmrhbz9wB5yBUAsVkvkLYrL5ZBnKshw1/Wy7j5xKxoPcQfn
eoL7OA9g6cuxdXHUg7vS50t3W8VecSWTvDhxwAvcImu97FccePaoSJSLN63Jb1gC1H95MOLMvshP
hYkAemOlAMTT8s9/sdYUBOCvki3ztj5f69TCVmJyJiLrEndvCgt5dy9qQIUov9wHjjsDOx+DfxXR
eAGACuQFhUfk5jiVjZM02orYvFpEt3WmcSPtQWk0QVnd+XWCoMNQInTkOeDeoy71jwvgt1B1RbP3
5gJPttTxDqPAB8uQfKDXF+XS0SJJpDIMEM21frlRPfsOXbbwSsljsYcGog9eI/5K/BJRKDcx7p10
Cq4Fl3W2270HjgPXaN53pA6bcAbCo3UWbf/6CP6tpXnTe6mljzhjV+heVj8T/DHutEJTvtJlexvl
xKAKK5DHYnJHfOhVSM433r6+CpdOPI1M07Lpq9Dp3GwNtxr7gjctz0Wn+bHA60LfOZv3nRTFlfW+
tO9X+3DIvBCwOfjnm1AFbZJgpAeyw1DyQToZurJqkafOQTy97lzzXonkGlzn0qA+WHW+MW0WwPbn
g6ZLvSTKwa3RcArUptC/X7oGmRbLQgTRLz/amA///oI+H3Fd8GfbyimFiqOaEb0sQAHKQgZ8BVPs
c8trr2Tml76dD/KfBqNkhuYmWk/WkKW4jIMTUBKZmdqxdn0LC0W3+H2/PqtfnKnt7uUFwL4NWEsY
DefTSkSsXKsZBYUwU3zz1JDcgCi971OF8kLVE0JpcxxiHnmYs2VojlFofiiKGT9xt0dENM0WMNMG
Qr86bw7FYmFCMlDHnsv4SpC/lEYGFE94IpBFuVvwRqpahXF5J/a+MSNPWKvvRW81d3HT1Lto0Pqu
dxe0T8oYbwubgtXrC3WhHSKw8uL9uTI7uETP16nAWrJXpXJIlefhmHVE9741B3wM2uoEKt98NPP0
o+dP8784yPSXPCBnpGlA+88HjkdqY26UMXDsUn0wfXUvJwPlJpw4rwz1qwH6YjP4nGW6iIy33Xix
n0FXmNjUpUjbN1bV9wDLW/TIDAtj3KJ+nOIgvYMA+120vUvS5KLoswTTKVswuGp7zDYN8xT5rtp3
vsiOFeVLK2vM0OORDrQnG+8Vt8VJeSj6l3E07gwDd/vXv9Sl0EDVgqckVAQuqU2+PTdGtqh0cNa2
9XSMmxykbeHUd7Wsm12vUHMYp8a6do7WKLdZOgesEzci9TGQHpsoKIy510U7snR1n9xrWj8YWIC7
mGSJAE1n4gSTOZ/73EMxruyyeyi/1pUteiFsEDFQsucLUtffNoFj2lWRlkSoCpvkgwWq96ny5ddk
ypOH15f40vv1bKhN+HVRbOjNiDWGxaFvAZKInYxKPxzcEZpSGyxvPUcbD6WHVX1Smd2pyIPoLk+U
uJJ0XQgKdNJ4VQJyIQnaJrZTZ9GABnu27+rA/5r5/SflJMbR02V3kv2E2FQ+09jzDAO4lzCu3f1r
dHzx1TmacKaA2tj2+kmeXQo67uVo5jzOpdWoG0AUWNPanbsvuPdDdxiWoyBBO2BRV91mQqARhFzB
rqcAfQWVciE8USgFzUTphM7ptmcaxHKeGsUPsaqouNGBcm6TyP0aU2YI02lJDyDOjVAmWX7lA1za
dJaJhr9P/ZR++mYn1MmE0Z1BeMJrAkUQ29C30M65tRqhrwy1/lPbxbZMyHjgbigBrtbozxe7GLOZ
Vgv7Oy2RR4AhYh7sdvwXtWfM4P5zlDW9fPZJWyXnYrQbRKzNiCDlxsRbF9OyqTbsK/H2UqmVjp8J
1Rq0yOrSeD6W9CPZ+iNJ2lzM3XePstOO/FKHrRuYt+2giY+WVdyaShRYF82gDAxqrUkPRLLFCvXk
90jK/IujzTM5kL8IPzxlzn9TPDVtPa33Db8XCcQVfhcLDL1bu6mPtpc3fyXRjMbXgnfjiAfZbdy0
8SkdO/vw+i9ZF/rF5yathsMCkpz+/PkPScWIp2MJGcgqEEyLZI6kl4iWA0XY5NYQZEavj3f5a6z9
DQpzhAxzM/NKuJFbT1CBYPQ6AmKXW0zflDG6p35OkQtvluKxyqPgBLvaO0LZMG7HJg6OydTqz3Ez
xleAnBcXAHQ/bVO+B0C+8wVwZ5h+TcmZjtNqpJVYp4/4LaJYRrrB7andK9Hs4nggIunLE0pIsc7H
q5LSzZay5Xwt/epj5y2nNqvRYW1leXRj2WdX9trKlX3xiW3yXPgnvJpfVPQl9ryjYTXg5pzFPZhw
d3bVPBu7zI7eDYVq8f2lDhzoDrHEmZQu63NrV/RJfr8UcfHodlV1i4dl/uA7MPX8zJmPui6M/Ugl
ORwcu7hBawixEzWK3exkKPe5ebwrJoHDgiHrpwzO3zFOChvAh7xWW7sUGbFyXduLqxrC9l1kzENZ
teUg9qZQaKBmBQKVtdvsJPZPVxby4jrijuSvMHQQmJvkY3H8Iu2dRWC2lSd7e5mQ5Y5jlL8pYe2r
rKOSreP5tumXbv/6obm0Z2iQcGthNQs6cTMyhKbAb5zYAYsp21Nfle1b5Rll2NtpxAvBNK+ciUsz
pcZiri8WeETu5oyKylzcGGAw7B1cX7uhEYfGiB8As3S3rYPJd98IDFfRnPmHY4/AmvpZvv0n7vy3
os/flknRtf/zv1+c6LOBN2m4HjyZ2E7NYWwx1LKTycOJTYHFrCIrLBPh3by+sJcSm1WAg4rd+uLY
VrRiF+fK3AQwAaRW/+27hX+Hqz3aAss8fqI3qR9zNu4uqaU6jin+D68PfwHGzVOHe8D5JQBCR+Y8
GKRWyo6aa5v6gZ3eeEPxQ0w1eoHSbU/1CsyuJC4r0Zwi0d5P9tHvaB5ANTYfWttD5nCWiDPWlXhj
Kt7HA/bVH678wku5F/Dm9T9oBdC3Of+FVmvUlmRUuiMGHLppyZwDTr8/kkXMx7Gp8NzKav9LprR3
FAZlXE962ZMZxc3h9V9y6aBTDuOtgWad5Do//yF57DazCsB0TVPrfIp4CMOwoCKHNo756fWhLu2K
50Nt7kRXd1Y3uZCxHIs3cAdGb5cb2rn1l0jdeb2HbvfgfMULFTeWeaKX9/rwv1652zuZ1w0zRWYP
LtLm+GFaZAZujNvnqBWSixjCHvrRhHnsuOVtD4vjvfLt9sGulhWqjJGaMov4tkIoBJf5yH1PWv4j
t9MPiCg5dyAXkeC3JvkHWd2MZ5qBv4wMZgTAPDDcqRfh/ixWrTzdPcT9Yn01i8w6WEWbkQJK7mdX
l6cpGKpTbaviIaKBeEQ6AM3eIhcPLonCndvbuOZldn+wLW+8ljFcikaA3fnoYO1x2t5EP6mMxTUo
z8KNE2MI78jd+zGNlNzqkw8Ld9p9G436FOSueKc7H/oLRZJPvq/7DxXqL3cVj/hQxB7SNV0xhQBl
h73f+J/X98Lp9U93qdDDfpPUiimK8k7YZBNG0xi55o/2S9oHEDyxV6M5ORxw2fVCkEAGQTKYbuPC
H3dda3c3+eREx9Hp7JsaStP3yHFrbOICdTTdAf38sZW7cWyyN0OCu9vrP9Zej8x2nz3/sesb/1kS
ziZzUMYBksl13r+LY5jEMAMxyhwVwjC+g65q1cs7O59X5+ylOrLs4/2SdN4uEc7yVMoUbxkJXlLU
EjeQqsfRaPTsJ9VXxUl4KUa0STr/XFBdPLiDvNZxuhQSQJmTuqIjB9hz/fNnv5+272jZuW/tu4if
PudxcwLFrE8Ut5orN+KFcgeCTMQ/BEMIPy+wMk4y+P1Ae3HOtT5iqZKERtrnbyraDaEEvbGfISA/
vv6BLs5vVYdandDWyuH5/CYTVR+np32FkBlq7IObfx5H+d0CkHal1HB5JCCiXEWgApxNxLFyyTPM
YKSmGbtbILV3wK3tt1qKa6nMpZECOik2mcyKSt18M4rMNWxgbryxy3BIzYvysAxWdLDlaFwJHBeH
4mLn3gLgxHc7X76lptIHVI9v5pQA/Lw6O8qWzI1DWV9J6i9sj5WNwwudBhEaXJsbI59dCqQRvZqm
Vd1tpwQW1xaOyYBuYZVrOs2zcbUHeGF+a1BESJFG4EpJPJ9f4LTKL6oAo7nRDw6VQnOfVs0UOriP
X1nKS6GC9xFNP8CzkOy3dOUWLZMgmmn3DEGDR5oHgDMBt3IwYzxMjUQ0hwnW+dEwmvFbGhc1MEOj
4IopqRoHCpgkWh97ZuEel9rwHwAi+u8a4NPgrkX5E1Endb9kUYFHcokkcVt9e/0kXcJCA+8wuSXo
TIMJ2Xwgq7KTf5AnsIrKmwQWQ1gZrXrAm1LdDVFFKt+nRSjbLD3WesZtfTL1A+JAcjePEOnMMe0w
PR/Fo4DedZA+3loqy66VRS4UXxDHoP5No2eNapvrg3KftZJ4Aa7PgJ8dOTV3aWxGv3/az0bZxH1/
SNLRLDkYfRkbqyJlunOoXN3o2LhG37jUM6ai7qx6BOuY2y5mNuI/3VFEBgiCf4aSejg1Zf/WpqFz
gvXdhyBCzAfS8PR9UIjqFsRvfuVwXjgnVH6QjKLIgcSTu1lUs5+DwJuRd5iaJmHOSXq3ON1fxti0
p9e32eWReKbRUlqFFzYLa3UCdM2Kb4pLVX4ohRxPTY8jXy1IXH4N9Vui10/Vz+JD1/z82T1+r/4/
8CFdT+V/LZkYfo+b70nxXFZs/Qv/qIi56B7ahDkOFppgvIR5p/yjIsafUBimPw6J5leTkj/53yqz
tofK7Ap2g7VEMoBG1P8RS8RkFGVZ8Dg8KMDvUoj8HRWxLciPhtFKKiBVp6jFPttCX1zDFSjRQe73
Yr+HQpH/XeZp8j2FkfdAwMv2Iu3rnU4n1N7jYPlmx406zobj7Rc7Lw/Plu3CI3rdZc/Sul8/hion
3Wjm7IO7Pb8XRm12QdRaOGD5fv2I8G38R1Xm+YObzOWD6WjcGjyjvpKrbGxWQTayBDYztxgS8sE2
hXCrYjQwsMDNpVp6dLvJf+8CzOWnQ1b2eFxOSfTdcOoBCdJuyHdLldUh+oRwj80In0i3j7+5s3De
+nX1Jy9cXjaeiHAhccXg762FpuOETi4GBI7xtdeBnMN+tHfLhNZLL5Mna6mmPxrtgNSfAmD/tnL6
XSsH4wS/JjHhBajmvR/06iOWzf4ugVj9YV5cvN2idNy1nk6cMCuIHlgpO3XYx4Xudg0U75+ZX3VO
aJkOct62N85/825TWAfqfMJbOZi9b3PTIeFhmOk18+Rt6e7XomKruzZDGQAa4Pmn9LuFhkIMLqpG
vMhCw9xmzjMwynBEsLszosch/2FV1mnIBvTNvxU5Bt3x+3rQ0I/UsZQfouYIjDepZiw6J1AkPfQG
N6z4nxOEcCKd7H0LyoXj3zilcW1PXNiIKyQQauaqWLrt5sIc7EqVts3e0QpBJK+DoKiT4vT6dt88
D3+tERCMQFBNB+q1JdlYcknQOsowGJsLLGxdvmkRvevzh0zm3xY54h1XJ+WVhGj70ONpTrkYzDzw
bZeuwhYUpETTppXXYZpBZfRQObn5gCZSB542Mafvrp2Kn5wYkN2Bpcp3qXBLMDo95jhmjN5fHsfG
g5na6Ze0tvSneAbQVDc8Yidv5vpIfeVcKyqsW+UsKvCDiZ5cxIQEgBmbDCg1eOAPSrNMk8aTR4xY
yuohRheLur8N5PzY9ALfuSHCfs7sM0obwtwZZiV3peVPt24bY+ZnxNkB0LK8yy0j2nd21d4swtD7
fHTxEMmaO9dr3+VZN+zyukz3MFnko1Ua49MIuOVE7+V9t8zFE4RZXkxOce3AvAh91DotLoi1Ubbi
UDf1Q3cw6Lf3dKvoTDc3dtPc1ok/7JTt/E39GDMfpDBe332biqVAdoQuBqA/RkPhcJuEZ9oooyFn
xKppPs51irA2cWmvDaSmEd96fbBtR/jXaMAY6cBSKyTt3/QBSw31qXWwFHBND8UBF/aemcgdoF4D
RUAK7vWM9kD5FhFbXzv7ZPr79R/wMsq7IJgBLgAAZC+9qIH3kdEgNaLqvfICdcrKHEvMPo9uM7lE
u6h18fmZbfzzikaGfV1DLBU14YW6/67tm2EHGUzegsul1SC7YyC6j8ug54NDN3NnaLgodgw7CXIQ
boN5jnKvH+MLW3hiH7R1uytVY586nUzwyh8dPx1A3lFTyQtdh7HnuodxCNT7NjX8j0Pc4xNInfAg
U+TOl4Do6U7xnIdd55ef2JgY8fGLGqiHYZKJ9H5C2vxzEtf9nVVWeAlJvt8ENfGfJvJvZW7/d4rY
/9/ld2t9+79O8G6b7+fZ3fp//ye981Y/ADKW9a7wOUQuB/ef9M5x/seKz/oF+gD6Zq08w/8wEQhw
NwGZFqAJZK5//Sy9Q3YEOQdq+mDi+Wu/k95towrUIB6PuBSw3ynDuJuEqlhSOae1bR8Q4KuiO8pA
yX2ctlZ0g+SQwBCvLFF6sgsFy/hKeFn/6edRex16FfxDOJeMBLX+8wSgAICXaCcyce9I0r1RpPPH
0RmwvB3MuLgy1naav8R2ER0Aug2yh17B+VhD3lqujj1MRMd8PLat+JGMzXRcMuV9QcOmehOrdLzy
FL04JihS5EKRiuCLnY/pGnqaylzizOfMIpR0P34aXay+GJU23ui6eo/ov3NlzG3I/jVPLCsAD6+U
jO1NCKBOmq0TzHsHerReobPiSc+QC2CBTNmHvOHCfrbPL2Tkl0bk7blK9lA+AVhxPstxbpcmi0s8
98Za3wuzTu89udhHsxbjZ6xv+tNvj7dmJ6tLD6J8tG7Ox6OI0WIYUK/XvLqPB73zhzh+03hqlTW4
qmBy4RuCSF2borC4WNJNZtG0KzZ1gm9i6lrtyml+sozsMcl7I/QK90b48YfXp7epkqBpCAQWQDRl
Vjqi9H7Pp4fJjPKzmSwmsb1PLSyCO3eZ8ytreGkQdERXoPsvsenNN7MhGDte28z7JbIwvGhHdGrD
pfT929cn83L1JHuCPs96s1Iz2Jy6Wle1iWrCvFdjs2Ak3ORD8iS80lbH3oDbdKDCHOPSniKm7+5/
b2zCKo8K2ntET9xCttHFztO8QA5h2Q8DeIBBVd0nKx7MI6/HOlRJgYFkwUJfiTPblV1HRXp2hVuS
xrw4f4teIhkr6oEJ3ap873gRClqxb6nl+Pr0XgxEJCOAIta80k7RIzvfJ53hNSXSQQt4bFQYxjgu
3tm5WV9pDVwaBVYA8YRgsuaf56NI3xgzROfMPZ2I+ZtOg9bfuwrJiN3rs9luFEnVlWc91UESzbXq
ez7OUHuVSkvUid3e0z8cYuqBRlP+ZHp5f18AkN/xbOjUlY+1LeDxvFoLGyZRi2uZS2gzrN9HmUJZ
cACpdKpwtfNJqFoM+Wxx0xruDV3xQ1T1J1Nc2yYv5gsal+9HDw1xpHXC5/N1+rk1DN3OvH0FpjRa
rHBXNDQqvxicAyKiCU7Ps9W9fX2ZtzcuDzsbCWsQrSgNgr7afs4iGEZqibCB/Wb2Dk4jFsoOaTTX
0y4rSiP53Ucy49G6AgcATYsYuplmXjajWUcGSm4NvPjMK8ubKNDplaPwYlYg+eCgUoCFd+mCnz1f
TJTqONN+hhNlPvj3CMdmPw3TmA7xlCzvfnMBGWrtSRBYTBQJt1Rvo3HKcVpofIo4wJu8CSYVSgil
mAd33BRX9ueL08dopHfcqWuOBov9fGI99Icu4Q7ct9LUt03nY4kJuu4K8PPS8lFDZg2h/9Am29w4
FZItrrEgSCGjSv4FsbH8y6Fm3YaZbRj7318/Tg8FS1wJoDNu3rDdJKcKDqfco5WdHeqxTR5BNSZ3
yzDNV/b6xcXjOUl5hrbIC0IX1fgl9RYWz1Zpdc+LER60zNsrAXK9KZ/nsHL9RJwnyyMH4rbefCIv
5wkoXDZE7tnGvUqZxiz6eL/E1OQ1FYVPry/gxVk9G2+z121wnWOfasZD3+LjUFTpXa7S4sqW2AIZ
eYuv00L/lEam4EbbfKfGcKKB0AVe0usAC1Vp8mHE7OReJzMd4tT7ZVAFZEe35l0jjH6vhx7amt3j
Ba3do6kGfaXR8SJirr+IFOxX+wiw9maXxrqScs7ZObIdUAqzrOYhLy15bMci3jVm/8McG/vz64v9
ovq2juki9Mlji1Rsu1uhNy7llAMamJCFDs3RXU5BZuSnTPbGZyXK9wpzs8cum+TN6wNfPJKw2FfS
Lwz7LR4oblDMN3IXMYl6EDdWlS2HpB+Qt0xMeeXBsH7JFxv42VCbEO2jApOMC3Ps4xELm9h6b/d4
sMeFi8WwyG/81lw+1IlhH0uBx9jr87y4m+Fno76G8hyg0/MAV+JVNo0GH7VBWO80Bos4zS1qJq+P
cnk1/3OUzRRrBVV4HABxLGKY7p0eB6Ui8KudWznN7vWhLk5oDdlEBELpFlyYLaNRkzTx4exgOBVS
lt9k2V97I1zcl2xMiBok1S/kK40epqhKWbYJv8m7QCySNu+ovkyA67+Xllvc8ZR3T35Ns/X1+V0e
GV0Pz/JQO94quMDgMXEbZeRs1NaMzhHepJ4JXQKBn/iONjn0TC9BrrAZ9F+vD33pKzJX8kOOBAXx
9ac9A8TMsh1NSOV4mFdWeoyM0tnVVkupfwr6K0jNS1/x+VCb6LckJvwXY2CWIsF+FMfCu8RGp+T1
CV0ZZQv96vIgl37MySvQSrlNa+CuLSIdV3KIi8tGCKcIgYgy+NrzZTNFY2JLZUtaTln2V4HhHtaD
WfK5HXtxZfNfugvBKv3HUNt0RRZmW1Y2Xwhd6GAPEGDYtQF5nyVpyoeLX16jEV9aQSpXQJ5WRSTK
D+dzq+kk9FPA5Ts0cHRlMwBQHqdrasiXVhCEkqQQxy3PMm5GaR3U2lzOtHYCXDBNK7q3qyCnAeXH
h9e3xMWhALEja4DXAC+c86FAC6i4KlN/XxdYeyS5Uf6QvZvf9FHcXclkL64dVRsIx2su+wJ27aRL
g/Gk3NPXxza3qqtDbrh6//qELo/C89tce8gvmHR+oKGdN8rfe1HlHnHqqh7mcuxv/99G2QT4Wbc8
YQy+0NwgG7qowTgkosz/1Sj0QegDOyvo4vzjIChlJhMgbvh5iwxRnbNDS6fJlS1wacUgW6OLStUQ
eNx6yJ6FOT1EoD6RJ6IL4uOiYauc2C6uFWa2nhJrgreeGtI7FB3QrdxEU0ia1lyBj0dlYNbjn1FR
e7U8ABFMl9teIKwIGaJ1hP7izAB5T+YgRqQSc/R8w9SOABKS8fEn76lq2smx5PWFuJWlzSAsIz9I
EX50rCKnPWuMEfVPfNJOfe+n9u9HNxD1ZA9k3msxec0an61Wa7t9n474HwRpGlRhM1n9hM+t2xxR
glfBlQD38niu+9gBSAgYDrLeZp8trqN7vUoe1hVKubsYGfoSF1QenA9m6bbFldTs5VbADMdCyonA
w7N2Sw207MSfTYT+90aTW0dSwibslX9NVe7CpJA4WNNqvNJXv87NEvr9etua9r7s6gyre1mJJnQb
NaRhjeG4/u39jd4vnASmhvgDkjHnww15TWqkEe4sE9P9QY0OfudcTOO1itLLaa2NUnMVPqOgGmxx
5qpJQYo3gvdCz5llI7pIJvfCqZPjpIvy/esRaHv1rWRZDiwVW3gEFFY3+5CZLrx76BAWLmWrcARS
/7Wv4xJRLMmdvC/9KbomQr+dIWMyLRSB0Cyhf7J2iJ7v/b5VCVASJ6B7uAT+fTUKxD8hTRvpXvdF
fq2Dst2NgJER+YROQlACZrgdzg2SqQ40p1k1saQQAZD2a+MN1xiNL1dyddJZBdOQ9oEMvZmV4SNb
UHZxtDcyWadIJVTy55wTOJQbVd9c3Vvj/vVv93JiMMfW/3LHg2xzNiNSBB4pE6NVVnZjc4NAXHpb
jVel59aGGh/k+VOL5xzk+9UuiU4g5eH1gz4PVs3YFjSAygMiu4X+npkglW6kT/LyPlklO4+qRpcZ
gd6o/wNL7XEf97Z+yprcf1KDQAvUiBeRhHIOIKipMu4+1AAqvy95biQ7dGly6AwOEoda3QfK+ohl
s3MDTT/yQyeNhGBXBtEbKycz97wcTy9TZDBAqLx8jpe6O1TJkn6AEtu+N+ygLsLFAsh1n5pLVd2P
LuCKidwqvpn7iR6dtqz5TSEbl5azl+Qf3a4fTyJKnFsTyow+JDJ1vwwqaGhT1/Mbw64BwhrITPo9
Qp6YNVs/8rSew9Fq02/WHLT3VSuzt3D5uFaNsok/Ckh6R7RG+n3ELwkbtPv26NH8qSfstUOYRd0H
sEIl5L5hRuBsApAfIYNiyAmlHicFM698hVCAHj11MFGfa8NqGVwjBPM0Uq5zlhvYgv593Rk5pqsr
GzQ2HJt+fre8ydsyPUi3b3YGxr/QkpraFCGvn/lRDH15nB1HWxiy4vAbCvAx6cFpMz9MjKh9RCJV
pLtAF+ZXGQ3T59ShIoK6i7vTbouIaYWDy9GIY/HTsQd72E2GEedh3CPP2cCG3Q8K6gQyysL+3FXS
UDB43XWlCqXkmzgdx3jnYsGYI3xKJfIYeTlIHD+JXflFwDl1wzKozc9j6cg/RrQfirA0rCDfV75V
fkcVBKSBbgv1Nx7BxX3LJ+4/GlZWgvJqUPEvaXJBGLVV6PmtZ4UgDarxZ77I2HqLekaLC3lje09y
tmDj88+2FCcXTA3DePJsSBTZTGcMKm9mPaKwbA8HcDPVTaQypznU6C0DfSgVfMo8srx7heDFACAh
HqqnmqDjnmTuJuaPoc+T6oiKn/yiBSjexu6W5ND7Kv9iT+l7K56Rsiz79g97tmUe4vMu+zAv00oc
VLcAFZ+GMvhrsTr9doa3cRz6DPNKG/OnxxFRwikENeGAJ8+6+V3TUpcgmlXeuKfoiUZKXSRKYS8y
5kgUdsk8qxsgRKPbYuLr1W45IDRmxWVYa2eubh3UU/NjkQTZG1XiZoxK1dQi3lu31RtIMPjSj16Z
uBhK+AmkI8/u9K5Ev3B+TKtEi/x9yTOGWsukIj19Ev1kcY5GWJA77At8b5fnaFO/HyysJY+2PUJy
lUFape89d8k52SM1CPgh4OOH8inAOyJ/o7rWSPody2F3uwnLnH6/dH7lwoKV2gmBr7QwWfza30lE
EtW3wtSFuJF4zQOOSpUBusfv2ifDmwMDcGI7tkHoqNmM6XZCXt4lZkK7ZJDtMuyDUqLZYMhu4B+2
ozk6Sr9N5cHz1WzsATIFHDVdByBOfNM+OpxVnB/NIi2PxexXb/2Bk3SMp2x5q4LFL/YRPEFaTNPM
U0vUyvuRRw0awcibBfG+IIxZxzzuJrq+9RiBc1dzUhwEsKhq75uG7R/iVi+fDWWASTMEDIWDTFJl
hWM2xU9JlRZL6DdF9d3Rpv3kThFakD3iM/O+tFrHCxtJRz62FtSG/HHUt71uvem+CubgD9Vw+8GB
sBd/v8zplJDpqiwI0yIdgz3+88ufY4oCzq4q/OHrsNhanpzUWmGdZau+e0DMkPoplUmnNQbiAD0t
Sfm9lo6/eI1RmxCNxtGALGIZyRG06HQaXWnEOzOByhp2U+nlYbOYdYegej2jcbcMxa5RNKiwCsfW
/FCZLSC3Soncng5F50+4e3hTKm/laI0eYFlBjZY9kFt3qEu1/o3lDhDhgs7owSEFchr3DlJgX2JV
B8mpE8m0HCYvSr1wKYb5bxOIRHyLWIaejkOsvIdAwzVAsKMy7YPwJ+utXVdzsrOapY0JsLH8u7d0
8Ib+m3Bu4qR3v3pet5h3omsWWl1TGqQ3TtUO5a4vC0JImTrWz2pMBtgBuVt9tSWvkl0fzFAuoqJK
/OMkre7LEnR+QsBbdIUZXivf6SqxuRvKpQ92zZIBR3cjGUS7jicblD6n/GHoEopabo2jg/J71+Ib
VEdJdbLKWbRwwqX3F/urA8fJFQw/cLGYQSXmocFZPW2dEM2ILD3FkIXfxWWaIopdG7m5q8dy+lGW
KeHH9zDC2qOu3XRHxynidF+oaZS7KkfPKqQ3FMw7E7EJmoxOSirashG+Cf5FG1RBlI07ISfRHZBC
ML6ajSO+jRmM8v2Q5+KP1MFkkRVttT5ZtJVvWmj9IrTqad1MOfDD0MTo4MFyU5Xtk6qJftaGM6HD
6o6lDAO4lTVSOxivHzUvTjvMvaR/8q3Mq9HuRqH0QNGuLQ8ODHcfpJuYcP2K1ST2LR7on7pkwWC5
yQXsMCnGuj+6zjj9uUTE6TeeHfefokUn/THQ8fjNkQvcki4z7dBJKvZHV6j8p9ETFndV18XBu9Ib
l3TnJ0ahQmtuc2SQ8m4sd6KdYj8szZirbTBqPmCAm5NAfE9L41TOUQ4MuEhrKDrlkmCDzGK7u0rP
THG0VGUiU5KZC0p5rveX609C3NcSGl9YFThmhYXwl+AuNufY2ekx88sdpytJcAeEvRQumhC7ywYR
twQBJdK9ra3yDZYrGhlLigsB2UOiAh4SgTvfNDOGZyWeJdZOBmPT/2FHBPnbodKrWmA7uvb3CMkH
6wD3udVvymKhTY/iQlzNh6QYcHKOVSbqd0vtLroH3Ywj8J/STpLyRzcZXkR9UyZ9duIO9EX7KfFb
USzf8KYfUf8e5rKk3d+Oy2hHx8HtmgjBqqkZK17AiCFQbdF25jZh2+dNceMqC6zuyUI9xvu79Ays
q/bdMg3JjySLbf2HtIpVA37qc+IkhMRBojs0jeg2ox1RoMDkzfMxK5Im2rudbiFuqryrniLMyO4E
qBhvjfDpEkatk/0kXOPYjE5S1e+q/8XeeezYjWzp+lUOeh4CvQFu3wG5XXovNyGkkkQTZNAG3dPf
j1QddJW6Txdq2Bc9lIRMZe7NHbHWb7NsdaO5AoVCS97W1LXlU/a9L2gjimprbl8Myivtk+Ou7llB
NJSnDH4zjwZyuPD1Jr51V8HqcKeOvKmRzbmXxqphDrrr8JSHp6VKu08O31scsW+Ks90O43QW1TDU
uGCZSSOqOGRwTKp5eiqLwfGIIJbi42hySZ6c1DfrQ0kMyXSknqEzw1NbuHMHnZQOOFyqgk6IqSoW
HNIYJE/lWqTXRtqSp6LrZl7fum7M+gNXRoNJvBYdSf+1n38ZUQGuqMEHLr+VfNTwJHkj7HjSoLHx
tC7By1wOqt3q3FwqifUsKQ6dM53FtpUEOrJzZRbHwBrD57Rd2nuLXjn3RuRivEEv480RFGD2aZG2
/akoVJ29FrTltmdsaMVDNvecWl2bD9fdMk06ojzDRjoelvjsK7iuT345W1Vsseanp84064LXO8Df
Zjhd8KiWvvxhymrxSePqtRGN/uoyOduI8w9O4c/Ppd+or5yK1mulzAWhtZV0ZOfZReFH6C08+NYV
n7RSQ/Zj01c450pa+tsi+tpggwlAN5NmaS5LMTTJEQVc+SOsufZx1XVGEXVyGB9nRwZl5NZm8r2w
vIHVpfGY3Fv6v7/PGGOnY53RAWmM6K1jLSwuZhKxela4hDw3pTKmQopBfIpQuBVOQgKzHGyzsItI
hnbjHCUbz0S45pIwSfoN1n7ilnqeGbWgZe/Vb6aTOnGRLj98u5bXA3bPh7WZ1idt6Uc6yuWhNHRz
F0CdMdr0XZDSipAQXZHxOX9tpjn/keSupa8yD/ts4Ov25GHh7TiLApPQ1GHt8W6MPXE4vjgVWOEZ
jNu1+qrLsf1QCOdlZv/JcEIwFEUNu6aPu10653FsaYE3aAoyurwNEAZbywYLUTvKGM4KM+bewcyK
5LmiB2ThTm3N24CcGSonssO0zOarY6Tz7Sq7Ju6GJbgLMp9UHmxk70N4xxsa10y8JQrviTYm8Up6
tvhUOVK9TI0Wp5xco9fOmsanMcCGHyVh/llhUWD3XMXURnPB0rq9XaSGrMF6nTHWn/OkyqKUp+cD
RV3TSxW6a0xD6XjvuFVJPx+tvaS+5ZQoVq/rrC6mbiokKsN6a40eYWv4zocoW5c1Ho1ax0w8mla4
wvmQt2V+MbEjfVy5PY5ikATrT7RSuskc3HkChIRn0kpcagP5tWq5vPQ+dyE6aOd6WvLhKgPwi+bB
uMWNckNDxnnwlyVClTpEKnFqrkGQsdDDWiInE2dKn1sfDDbri1/Pkhy22fq0UroGYFYW72nKnMfI
Sw3/Yc3W8dTNRJ4viXpbBG15o4EhhW657iZxwmsBM/JjGfv2ahrzj2HlZPe2IUivcYw+pj53iubS
FR8yw25vl85Vr4HrDM+LGBbvRBE3URntZBkXGsKGo7GQ67OO9smW/qeRLTNaF+MKdqn+0GlQ0LVU
xdEaRBAtY9vfsHvmC2yrEX7K28LPTs6c5HHWhx5x/F1wIfsuPSwTPb1I9Lybsq/WH0Eg7ItsSyZp
aWGlZ3teJ+Oz13jiuQxlcrHSQdwUeZZf8gYUIspEXsTmnD7Wg9s/OqWZv+a517fxqOVdNs8kH1Xh
fOHDxxk2Lt9pruhP3Dtm5Bae/ggMhfNEyyFKgl7+lsh0va5hG29Lt/6imLtYKGw/KhqH9uNxyW+m
SuVfBCUHrwh9rWsluv7YkueQRYvn8RoHRokmth1PBbdnGSeOKG3imbriVLDLRz0fmSvEV09r2IU3
zgj6i29UddFKEMc5V3Kyjpk3eocGAwP5hUpcN555PZZTcuV4tbzR0n3vJLZ4XAP8w4p8kxsXAzHP
4zrXH7ys8e9RNTynyvO/V8RJnySl3I9Uy/4YnP6D5nf4wtax2ardsv48Y3MuSf8ovKMri/7FWqvh
ulzz7mIb02OptM3nhsM0WtqkAF/37EdUGIxczjB9ysc8J8yExXfWSb7Ets0Cwn1km1lcNWifI/b7
OuEpr5KPpr3IjN0JeCxeSKIcY8savDBSjrleyqblqs5nSc9InXdzd+4MWkeobFH6OVO0RLGDms9j
WhvzkR+fbKJQASYcdKIpcXfaUgjOrbZ/nieXiTXoSuvGq3EsRs3k2B8bt8K9LlLP+ooGuzplTtgn
J+nUPpVU2ivu5zRUOgIVKpMoaNMpPbS8W0XccESo2C7boeID3wS/mRyxko+e556XUFvlmYZQYnF9
STf7IemxDYKwYLWIckrliCTNAHmyUFQhIQ4NnjgpJsM5OVUGPux2rEdUVXRFQ/SgrU16hoOJgimX
F4+aq1lwA2djQJyqkY31wWtK/1EkuRfE7Sp8N5J48z+JwlqyuCCDxIpKkdofapGadQSU71FSXljD
EJHGMN3VTkscUGFW4beuFv1XbxiGxxLbTR8lwsFbNnJq/6YEzd4H7rTKPg1d2PJgoq5L46Dwrf6Y
e7XzphrB0YaKMpeHSQQdFxNzZXOnQU+WWA6TpBWVdSjEgF22xbHovf5FjXXuRSEyDD/i1h0y/Gy+
9RlMCyddXnW+HQ3UmxG9nA8uONikJPCTmQbu07A4yd3Qm0UWKTiaJJqxXt+HbmMKzvRUgzN5bfPm
DwtwsVr75IPjynnrEV3y9OAwgv3QnXTpVKrG5kstx7a6momyRdk9JZZ/J+xtV8bhSI+Yqgl4OZMI
yUVjcUdbkWbs14cladtPJCHzO1QLYGk4AhhFnLS8elbaOFkU1ER8xNbcNMSQmTK4G1UZPK8tXv9T
RQEKySVeR4MUiaitcfAxGxlX7bimK+R/N50KTDIEHHRDUZxMPXJE5gohPwmy/uyfQxV43bVFPml1
ro1eXBYSE223sraK2rSQxwn0dUCBjH02XpZuXC9M2cNwLDm333utnXxPC26eePFa9RzkeZ/dWgxz
xYEF1rSAesrgGzFJ3nhM/cHgESRB+BlTVuDHwrIwfNWoPasjIQXJGjusWm/lmABg8wBSdQGyRPo/
Aq+6iQT4cBtNqaRp0BkcWpscayFgMSAM444KapaxcOzBjZqg8tsoNxQKSgvcKIh7qmvYHCtfW691
IHT6gx41ORx1WVn9lQnWdqeo/tAvxlo7zVlgQt82kXbzLCmHF+MUsLiQ96TqsSJF2+ACMUj8cA/5
2ng1uT5hHsSkMIgb+ML6WwFvM8X+ulgqMrtCGQciwvz7VqriizmHBeVXebY8WPPCAajxxBERvhLi
diRgZrjXma/yQ2aXgicyq8zXUfspWdJ6IWwUhtoporKhNSh20iRborFjHbtulckbf2izqRm8yEwc
ze0zNLPzNiARk09d25NdW6Dn8Zw4s8pyZXwrIX8De0p+tEvJ0oMLq86jpGoML0qrhqw7cGy9vJFr
Jcqj4qwDpvV8yX4DYf1Y69JgIG5LnLZtaOGyG1LtTHCwU5nctYvrmxFoKOFzWeKF/Vk1skeujnje
QpDV9JPGYzytQx4t2JHrR3/gHI2c0V2DuFor2Twu0uzMO2MhBYz3dqi3BMBOG0DittRnD7k1a+jU
8joldlr5V/MYqgYtBZPChwVUcDzoienw5NaIz1SUYBMy3s94dkm6mGd4gJuQjK75GvxyHB77vskx
u7WlNb64PS0w3VFbtuCdrKq88M51nnTta1G6DolPpZimp2SxjfRHVxsVQQ1owUh+n0kHP3GwtN3L
REgLgrQG99zXesuPJHYPN4uuYjN3hHt2IYTUFV2GBo5hZXqNivjk5S0tbHNWV1HYZKNZk94KeWRG
c6On2oiHtW4WM64IUvgx9M781UsGyJQQhMNdDiGAgtGdNDS4tAGqXSt7D9JlTBxllVgFfm4yDdsx
YgkUQOT0H/feWzhLe35Ye+GHz3lpgfyYeT4yEmknW1K4VMdmEWCSMsNrZyqE9wBuTuWTyJyeTIrW
pP2IghqCoOS9WJijOnLvh1U8T0tp9re1BVQUp6IV7I7uNIY5S+Uyewx6CtF+BGjdz9SdKbdoz01W
+8vR8DvhX09JIkQT2YvdJOGBGTCt3lftPOmz387jFvLDXc7/YuWZkBEWHjG/ITgu6OIyimqoRNwt
YT2d+8Stw8eqGJblJqnDPL3x2O7zKMVMTq0IDEEOIT52RcnlFk7yIspuaJ5hpRLr5CrpjvelZ9UQ
16Fum+BaJoSxrGRfq0A9NEPtt1+UCcn1spRGW7ncd7Nofg+v+l9j4r8Bn/6B7zx8Gb7847sa8mG5
/1J9//d/eyF2YvjHTT4M/T++qG//uP8+5v0fcyj2r//pVBSe9c5F7YoayPao5rVsuNKfVsXtnzbh
C91gSK1ggH3kL797FU3/nWP+/rfEEUFr9rUesn//N/6BnC0CKnBQOT4Kz/DvOBWtP/Onm1kCVQzC
cZsPjIXQ/xf+FL5kMfMgNQ6FGIo7Rh75bCubXOzKT61HburynAXIEDmvzPSIK33sI8xhU0qKwhjx
WanDSOo8f8vKPIl0XYqDMZvyPRSPqhkU3OXeGsxORZO1tpD4Tthd02UzlBGBwl5zUFkrY6Sf3XcE
QvovWOhfJNf7b4cohxcWmxTi0V9jkEOPLEiFuYDepjb52Na++6CL3ANTMrpvJRMNTKfAzxIxYV8J
hGovYQC0Fhldor6CQH2pp6H7vVPrb31s/sc5dS00Jf+tU7f94/PPi/1Pp64TvPNIwUC5y8vP07pp
TH8+/nbwDsu9R4hmQLMa6Xc8m/906vrv0JnwqeBfyf7yN6nV78+/Fb5DCeUSrYZ50MOqaP+d5584
tj8LCAg24DOJYQ5DAwMPmqk/Cwh8cNEyGQ3iQ9iu17jreu+SKremu10BZSR5eUnqpA8RnbSQWQ2Q
cHZxWeezN1BqBj9jztzsySfYXb6iwmA0rdFbwIPwslhxyrbgRkbfY4etBiMsTj5zXXrm/pvTU8jQ
5V2jC6/8a2/tyRykTaKz28+6rZzlOakbIF9XFGF5XSgpnPfOUvaUnyqMW9BXHi2x5wwe9pMxVwkc
qNTGyiojmJaSfeTR+/jT7aNQ2m1jETMUIxIcXPFIhWeZgx+3itSJfaBKm224yvZBK5lXirGMfQDr
9mEs3OayAulbeyRaV9fn0VgGZrdxxJN452rfkU+snAx41j7sLW07MPlB1YJEHdCaTtO1uw+I1T4s
Fhb3K/Ei2xA57QNluCzma76PmeM+clpS6nvxcxDVkqHU3gfUbptVKU55K6VbwzBuU2zQzOMD+ajj
cqB43FaR3Ede2krrb842B5e9s+VF7+OxuY/KyT42t/sIzRQ5gt65uZmd+n3MTnHxMHOb+wCeZs4q
jqx77ZvT0kcWWduIPu7Tutwn92af4st9oh/26d7eJ/1Fl8l8bPcNINm3gZHaWNbobUmYUtvZ6p+3
3WHe94g01ewUMqz4rx2V2tmx7Dujjee0b4ord1tHunQWa9zsW0pqbxtL83N7EX3ynO07DYJ59ptg
W3UoH9i4xH0D6mt7yG5bloDnbN+R/G1dmum8e18tsAzHVothvRRhyG7VUeqI25LAiv4IqMj+1erg
U2oY4mLv21myb2rhvrWBEjBtW/s2t4wzfjQlA5awalv4YExxbyp/Ts2rYN8Jaald54M215JHbN8b
p22FXCbPv7P3vTLcd0x73zdhfegBU1MPg2hVWflQZsvGoG6LqmbK0Qdz31/REm5aSrdqh/O877ip
s+27/b77LvsejJSyq66abT3mFmdTtrelOcipVjmQXMouXW1rtbdv2BBezduauezdyb6DU4433RdF
FyZRY5aSbKJtYWfvZneHzGGPF9m20zdBsSQASZu00Nn3fmds7M9ku+BjSnZkoN5RArjw/sVguiuO
044jlD8xhR1fKHasYdJTPyKB2DCI6icesUET4Y5S2AFMQdzv6IXekQzITlANvQEcCeEx6SHrXDb3
dnaGR5Xr4avcYBHwGRASwxinu5ZHAWR2kmAozY6nuDDtH+SOsqRyQ1x6v1k+eXkLDpOKDZNZMs97
LHekZvISHxXHGqIBMXY0R5YFyA7KEVAetSM+3o7+kPINEsSaAipU7AhR6DSgRfMGHOV6QuKa73iS
2LElO0xndWBfEGm0OPicLzD9M7wxZ/lvzg5TtTtklSc088ThDmUR7l3xwu8Q18jpcV/uwFdpW11y
ygXypxR4/yuJ44Bk7YaX+Tt0Fqzaull2QG3dsDUn8YHZxh1ycwtCUg423oI6hpcn10FtCF1pQQuQ
Szg89zuAR5/S1J0ZmQD2XCRi8HEb3qeTAi55QcI1xnj4gATdFe3ModyQQncHDdUOIFo7mOjswGI5
ODxzNrzalRWsFOHl63i0iuxBcVPlVsX0lGQU1OfZG/IA+8qnwY2ewOIec8V4y9uVHpfBeJJuOj1k
fnFIZcPQQ+jy8+w5N2XRto8yUM+l0+cPS4VdIhA3dZe9JAjPuBGsm2FpHpOpXSFihBN7wfhINOZR
Ge21JxGyAno0RhVz/tcXSr0aECiP+OGmbZ/YbK6dzrjK0hVMm/zMNLL799xx1CqXybOvguJNLtP7
hoSvo8EP4RlZLDutv6XGfCaz6j2S2qskz9CDk7ZAtCzLXZKcZeh+hZ19ZSf3YmwJvCOJ1VxGb+Uj
a8q7dTN7yF6ckdx9rT351vuVjoUerlurd75TIX5aAK/uBrxE17PdD+tBo5X66KT5HHnZuMQDffZX
3pS9tnwHE1FyCuYfZGmcFMj6wFx53qNE6/aSdfY96LUZdYhDKsNB8NZwytUW2oLUerCWMTjZeeUl
kPEyPQIgpIfEmoOnUHnWZSXflnslEyiJjC8+5D7S7prOiL5uTzQX3yRTfT2gUojtMY+cfnko8+qp
HOStGJdBRFPnym+6c++kqIqbNa3mJ0rFUZe1s6QcVqL4m+8LnevXagRONqtFXJyleJu6XN3xto9R
AOZym8gevTVn0TlABgdqwuooDeeJqtf8PLoES51DSUKuEv5FOPKtrcoSDI2bF44b1qXQN5aTQFxV
4aV15F0SJs5LD5kGg1aZT6a2ApZr+2nuWtLOgkl9di0A1KBqg8dEcJ2snrGAP3BVo4G/H4KQImUZ
ArAeXJjOl3Fq1A/XJ4POCWrzTPbUclo08aGDmOsHco2+WUVqX7VCUUPAwh4tQiJ8cK0+jEmM/d7X
5kNvkZkFYOZUF2MhYtFrpjKSs1FGVa9UBKydPxbpPKZ8qMrxvm4z/9BkleR2HZoUQcz0KJuQjTzL
Xrs5+2A0g3gyGVVj/I3dMc+bD4kex6ic0t/KcvgMs8RIsym1X0Rq1K8eQX+npJX2N99M3gqjWt9K
dMwRiQfML7R5IpQd2YrykbQ2RGrQ7lTPl/KScltgibSQENAbLmTs+aibGGSPeZiKF7pIufVGCkrd
BXLbLJLbxsLPPA+0uGY+M2tek0Y6ufdQ8RDT9nzXoyGKUDSGxdmH5b4anPBKSK+PQu6uWqn1ahEo
JcseUQVi2lNg+uWj9lLrm2uXz8m0flys7EeuxfgkxLTQ5SaLz+nQosa6Ihcfbid3SZ/hl1eNdW5r
p1dXRW1gYjtyoG7mhz5TydfEWBrjkcSxUd5ZoL8BePsgZ/dHi9RvBokmWI/CSDrdeI+00/fP3UDM
zvUS1IO0Y8x5Fjywm8uOAWAaCYr2GRXWhkT8eQAo4q3wR585WkKO/zYGwCb50S2yEZll2HrGLO9h
VbUNVdPmVXUNdqUxnJdWhSI0CgJEC09FZg/tC1otMX9yqyr1Ny0DE5R97S0rvqtzVmUIOl+7SpgW
gjt6s2Z5m6K+V+qRtMMy6B9HGVqy+JK0XdpWhz4Zkx8GfUB5FSHv40fqEUd+djA3R23WdytoumcC
gY+ON5+13XjPRTgtUWV0xC96DcK5PvJGhPn3nSiE/VZgZvpo21ZjHJWVmcaHJs8coY77Fve3VtX/
T6OnNiTkXy+013X37Zfwqe0LfkI6dviOpDhEoGyzaM737fT3ldZ5B47pUYJE8pLh46P7j5WWxCo0
eUiZbBeeYTch/cdKS7K0TYYSH3vE7LRC/t//86cKjP6XP/+xEoOIj19WWuZ5wkX4/1lfiIr41Tgx
znk49JYeYvp1zYtrVfq2WGvOQSDg0L+wH5ZDPKVGceX0iDZOwq8O8OJLxxzpDDe0RE6Uh9nvcaXC
pOfB/GS1wydycA82Hs57NebLm6h8+9USXahiiiamM/Xz8wkh4no7kxeVR30zPBK01d71buX11/Zk
humxnDmPj5bwqu4UNtBu134uh83ybleoybBW5VSlcrLfcczrQceBp0CVKGRP5PfS3WhqmGviOA82
eUw5hapZIKBVgIQpm0ysvomGoiIB6lA76TzDc6EgR1urQGwnx7+Z2tFrbxo/C45rs5C+WRUcS3bi
QooYXVWhdUlTjsxumq6CWllOlKPHjExalYgnYgLlXrFzfVQyN4dNejet3j0iv8yKDW4560z7iec8
k3nXwHIT5lo/pcmSX/XD7KTX05qbRotQlREfN6JPr3ZnN+Gr3evEmEDDvd6BfwUrvnFlNUbCFNWn
tppn/7ZsG3XftjMOsRSJ8ANqaBkXCzECAT1nxZ0TFrO+L8OG7wuz6IPaq9D9Yuu043fAZFK+GlS8
VoAM+9E3FFbW4H9PtZ7LuPRrZtRTL5LEO3TKyD9os828G0+bleGijOHqvM61Z5IZmJttf8igKz7k
trcBa3ji2qhAg+LGYm1T+6b0gC3i2g2RTNmyp6dQaEPChJY0Dcar1VkzIAcZMaxl9EMeGmnIPp6L
2hafJHXza2wPRlDEaZ7MdTz1Hpo0WBy3PQ66aZnUaEeP12lBWjjlLoj6JImMjprcLamzEOtvg1WQ
wjTPq+nG6E2MT/DkeXqsYImMF6srl5RmSCd5PwRj+qV0kMAg4UA+E3GphKwXRSZfdDq5Q+QGS0nK
6+zDchiw4XWcGUWAuLSp9U3gzVzdQmv/wXWasiKv1LYfKCpDDg2XAoFiIgwh3jar8qtkCpwfOI4q
+mmWJLjBeFbTglBDO8ZO3UhmFOH4t3ALFhRx64eX0kYaRzPFtD7jFBAGCkEnbaJldsI7yetDSin0
w5Xs7Byp0Vo4XYQua3nt3C5r43yS+muQNwOjf+f43zK/12FU+rPxkdCo5c1uaCWMG3upFT5VkCut
TETQdb4gCXPaupK3lkIYdKfJcA/PBNbR+ISDSKmbtKPuM2pF3X7XhNwkx9GpigxhMJZ1liTqhC/E
15h3zpjiwA6C8saExTFPotFOcagtZ1wPJIqOxm0aGMN0SDoUybwqXlOfVuRc1tEhv66M+tHGEak8
BAWHPgBPk1b1XnTu2hxXf1wb5KVh9Up0cX7w0Nrde4bqZcw6kJ9ypdC4AvQaqHCzjCZSxyX092lt
fIrcZ99u3vtd2n/XoQrtE+PA/DHvKvkcoIFFdTTb5gVLE3q3rB5nBMx8I/9EY8X8gIxBXUZEKDiw
FxNcx9KIubuzm+BwPK3J3MuTbd1ymbMD6k2ZMHjBCf1fFRmj76T/ez9Dslx9g+bYMu/+9f18o6cv
+fAnyHn7gp/3M5AzblKeDrwc/k/y5Of17HjvXIy5FBJwdZPXuaUa/RNxNt6ZfMnG0uzxj39EnIN3
e0IKpRCg16FHUvUv1/F/dz0TDPXn69nGDkcNA0lHBI1TAr3/+x8sa4v0NZIw1PUmGLCKUoBEQN5c
ziRn5NoMa4rJa0KxgZzwcMad9qY5Eo3RkjKddIYZ80zmVaxSWS/MznVCcEyeJdcWgXN5rMakrWIv
nLskqvKswV2vM3OOQWDS5E5LTwLTwW+qC8qo+bcuLRasIImx2d0wAtoHsnjn600xzqo2BuYT+Y8p
MgoMXvCdCK9jQJsRx4fWAesLevcmahoTg5lB2iyKe3CuyPRbdQWUMIvIbDrjTiR0pVxoCMpuu7xy
4L0dC2TKmZ38sbL8VV1BD/kZi3bfjYdJ1QEBjyoZjrJc8gdjHe7XQQb3c22IOytEkMQv2DnFExb1
/BNoqMuOjTJ3vAiUiTPscP6YzWHynrANA+Ei2NR7NaBkiNHDgKvzOfVg8lthvyRekupvoS6EeyxT
Vfqg8ZNwrzF2Temp9Dpqspj5k0O7cDhG0k8c1sJs6Zr7VCy1S51oYLFGG7Vl3msq7YPYQzDHOWSG
F0TQ5noGtrazJ5WFVKPRGTlcGicfkseha219nGxEaHbqB+pS2HVzM7etcr72mt21oi8PlQ7QIgd3
WDyCYXlAHbzKWFBy7yUxzfK274oRAHxeF/527AivbgJbofmem98yOdACrSzf+eim1nQpEQtsJ21z
79rLF5R4+PorXsbIHlyU+3S4lF35wZfwITGz1opWF9gDANVwj7qw0PPmDpMjlE1+NJf5YShD1kfN
EEQ/Ut9tvh3g024KkJfNtGJTyVjP3V/FKP0aWkTkhkuS8eYMZl5mUfwzYePUWchjsmpquPP8tMGR
Z8vAax8xmVcTOjFvxB/FABi1tjOiUugx0CulvIs72c0NNin/qfFrh/CMJrtLlImUdHv1wDnnv+Af
nV/IJX5EflafSHM4Jiy4vyZZOcOSGLKU+pDih8qjorAT+ZjkfRDwbhdyjgqUKYj/ASRwyVr9ZzgX
Y76xG0uGR7vtx4PssCNjdXHWLpqxHv7wBi/9Ec4unigRqosIpfNiZZILpqg6ZiK/KOqbzFIe1Kr6
4RXBnT359X3Nh/GEqLip0dtqeUipTPgeLm7x1DTr8LlChdXCaSjijtF7237cZ2byvnKF+L6kSf3U
OkF5X3l406KktRsNpcW3iMsuQ40xkwtw1pXEgJWxW1TxH472/yIN9T9lp28vI1esT3rDXr73S7BC
QRnZOGWWJgcrd5/rqhs/6tZ7k1luXZa0HK5cI5Wx6rLl2AI1o00ffKzAun8kKsG88sZ8eEvA2w6y
HJebgPH15LeDpFDBGv/iLd9+lD/6kflRPTp3qc/cMhcJ6fjz0xmOKkO+i8F27Sz9AegVXL9o1lOt
DQtpm9eeNh0Ab7yFO+cvXqb/4pMBY2pC6fuEqji/BumFYZcF1YI1MZ1d70pJZMcmVAXGlKV5DcRo
3uNiG05oGarTsvaIzep6jNewPgGGr0dDht+TKhW3zmJVILOBdT3jQv2L+MKNCf7lFQq4ZXlx0L+S
wvxrM1ZQqLmqPUpOyqDgSunK/kD9d/KCAJ37Y136Iu4R72Rgr9oi3zDRx2S017j15ccw7afLmHvO
R7KvehAcS9x3ieiPZjBWF49sh8tM9dU5VRYAZJZkv6db/i1A5H8cd79lrP3rUer2+9cvqv5z0Pb2
Fb9jHR70PQ/x7/iGu09JLvgGmhUAiz/gG8677UAm8xBi26WJiHHsd3zDtqHsIf+3LmobVp9Mob8z
QP0nfMMjnGifnIhNsLdg2D9/xrphxFJdSTOevRxhVzHK9FsZIpqKkefLO2IqYVeLQX6q/Ho5C58E
m4NepPjsB50XHMsirb8hAzGneGzK8i0fpuQraJ1PuTSQzmOSYOnFayOITq3IfPicbkpnBKlzHRlS
yFtC7aQ6pV21glz3pl4j8twwMiBrDUe+Z5GUceqZ2GeNMJl+lG3ovqkyLF6LUcnXRI3QCApR8wtt
iZtFc3Sa26rS0yt9EPm9GPUy0EeQp7e6MwfvxKWcZAcI9+RgitnocIcu3cfBhhSJB5T1xN+7Or3P
yPFqYt9DPadHgi8PnVBqPq+NJmvARLl9DJ15UUi2yxrDpKsb5oZlkp/SvPlWTp0sthnnyHsIsN1C
0tHVWxnAs04bcrrS1mt8Zlm273wP8b2dmfelq9zsKDDkqlgmcjkFtvYBe/WQnqysHg4iGForwlfB
TWegPjIjwgZGL+5nw7huylHhroDP/eyWRjpFisM5ZK40oTgwjduCDsagtGMzVXRp8bdo2hzR1nHK
OknfsllOL2MRFPd97xoPtgEuyi9H0ySLcFhIpLvN0lEvYBrJmaAz9znv1fI5CJIqPJt0NMxRgrmL
VRaJ0LEqa0TOkO/pI7U1Hpok06dNJpfNhITVt7NPs64T6AoPyCzCyhcuMVHJtYhrv2ovGrbjt7Ie
5dlg2GxPC7k9PyoiT7/ltGW11ytSi//H3nnt1q2kaftWBnPODeYAzMlPrqRs2ZJs66TgbVuMxViM
V/8/lHd3S0veUqsPBwMYhmzZqkWy+NUX3mBEeam5P822rm5LS0BMLeKhiZG1mzT4SEEv/2znrtZ2
spvm9oCVeHdRZzGqWG1qg4DMXMigEQjo9jrtYNOGSsAO2Dj0xR/MvAGPjN2RpoCrMiKLcifvbiDS
y08FoNpiA3ReGqFr1c1puzj+l4lhp72HyK63h8fw8a4Y+b+0abz6NP19JL2SRy3j9Z//CqNO8AcJ
K8qTREfCJjLW/wipa3T7qwZd7ad8l9Yyql6/2sf/DKEGYdiBNkW+u/aX39kifhSyfpqlYBKwyrPo
qKaAO3yh0Yy5aJrJDKUqQ/MtQOpoxuQ7mF06thnTbHwY0kVTJ8PgD80FGvcBYJp+Ys4EzQc9Aa2m
bxlqYCMeag0n1RAnSHGZmdUgwkb2MBPWkcZKgTQCgAXIJn73O8U0Q1MrDgSKY1KuLU48OJBtcz5p
5TDc6XOTOFBDqmwOvdYs7Y0d1OTGrt7o10ppyZdyWRw44Ym/TkrJLaYQSgE+RfTPzPyAeKlTnNHn
TpiZde30VQLkazfm1EL0x/4JtY+0aVpj5ziaW2yVMqp+Z1aZc4rSbCb2sqGTHo19vSyor7YrVWnu
jHwb8ApRKzhFmu+6PE2tmwBaBd4fOQNqG1IzX08Z3IE0noM5VHFDmPO7Hi4XWqp2aNMj007psJr5
Bryh9WkwuMiomlE1p05u31D/fOkstsLZUJpHdMpAeso7ypULYZD4IibLCC2o6VX1EFhCMUo5HlxR
uNcZwXEjHJpqTMu8S73TcWd1ixS+nTF6/oEfXL6hGszJ/yzj8wGyMi6xmZTQ+UO5/vl5bRR1LJMx
QF8XXNalobkTcm8jJVAyqVMTQYHdk7fuN/XCb9ZDLN6zWZQqxrSOhKOgcw8FaFPWm7pl16s2/SqY
Hm6kqrrvBt3h/evrHVd5TEJXYB9NJXIRk6Hb8+vr6y73cRbxNxhfTAgUx+OpXY1ZJFJRvHFpBJCj
W8lSq4At6T3WCc6aXD/pHXUg+sHNWv5Gm9G5gE5SfU/HenlL4PLFMoQf8JX8biLBhWbU82XSUVXZ
EqfeJtaQ/0B6v9kB5/DC1++baR6tg2Q6tiHYH0IRYTl2yPN18nGyx3QZ7UgJ0Q3B1p0cDaueeLTm
08FSaXML7Ux3vhY2wxCkXxn9kgyY9RbeROULmKStwzle2A4GZnqST9PVNIKHhA4y2uJrBrajDmOz
Qt8ISlJtggwyaasgpqPH5QHsoPYzQH9GXgSxpQ2Hflrcz/YIH3S7qJ4NlBMkAbuUNqCCEI0XpAkW
5SDyOfrjIr8mhk2iFGHQN8ud62RgzsjmUBnYwdEoPo2WRoxQA/DETVaYdbDHQk3Y16WGq12ExISr
gycBPiM3C0pq7Rm1DhBLAJ+9BhcVKMXgO5FAs/iRc5E4Mzh/bXIivNMZ8WulM8e70pAVNmmlO8hL
YyG2bpSLM6mEC0Cz6qxHbJmdKDGZ3sa6obLd4KV1UTJMHmdxLgfdZTwOOau4FKNeu7euFMMQ+dBC
nD/p9JcoijNXa/aJ33XlmV6V4gtoDa3bBAsUli8Tcmrfl0wvrp0cmyVS4cZI1YcFtGp2J4Mka6+t
uemHG8xL6+zgp3mVXix5WQ9hV5SyWJnHI8iyTQZy3tjZnZj7g1rqoYFOPWX5XZzOdvaxMVVTx5HV
Junl0peaib/F1M9/gt0t+SjKb4KrgVY84v/Sb5MdK/oVQA8ETjZLajt/znlRIFQUz2OIMpIzIOqQ
dfUP1GbybAgzFfv9gRFoYIWLCwHFAabSatotzGx3OimkDirSUJxRu6luvGFvt/Ttbrukr+xPA1Ja
0x3Epbjc4rA7oTEjC4SlDV+bh6uiWcp4RZI1hfhCama5p0jPtSqESW2U9zwLVCsOiRo9AyKm5wzm
NzPuPU3tQSzJ5vtSm+YI9V8BLItKP0hRNfGzYE11qzxl7gi6FhyYXkdzxwnJYx+QbIGDq6kzJ7as
bEvK548bmchRnoIT9PZxMuPZ5gdJPJMqj0QqrlytwOFSBKHSNMvbKj59FrXlkpS7pgUcdwAGU33F
tLowN0ufQwDoVVBOG31EJQDWTizENs17pLGyca5V5I2tUKe+Ygy0LWpasFubHvMYusKHvjWL+Byz
+cLfTpaTMsvigoMtXuwGtO/RbqHWe7UNdHECea2JktZ4D9YiwSDOgiM+lTPttDSoZ2jBSQK73K3h
PZ0jRQiqWveNYT4kZu2cZSo1yz1CDsF9WnlxvWPA5MUbeH5ZvWua1HNPXNkkKvSWHpAJo2vLDRXQ
vxUj5ZcXZo4/2NWgQFvdJMlkaofK6vUB4q9eXnYDNmVEpbrKUXIR8Y09cL0RPCaOGJ/TBhyR0WeW
XC5mu62hRnRLYEk+8uLyiPnkhcc6K943SSkmLyctQ/tMTgDwggP+lwVxyF4Y4O3hBblm3Jwi9Ngw
z9/0ZVHQnvZTprGat9TS3qdjKYz4rZ7ScYS2IJl4OFg5PgeOi5XB8whNIFElvCt086aMcRlkO+yG
L5EGbvJtX3tBfTdJbVxOTFA/6V7XYvNeWX4VnJdVM6jzJkfbd9+Uk+5H1LJzgNgaylW3rx8kRwcw
9Rg9Z9/yDYNzEfevI7nNshRxkrZZAvOutK+CSZeMBMUYWouhvXEAHzvqPa6FPjinFsc9qfjRkUVO
WRMevAStiKHcMaSVsObHcWOblXM3o+j4sYYbxt+Z8aXwNX1bMYhgtJLUJ69f9FGWs34QqtS1lIA+
YRrW0UWjR9dZaqVlmsjJugcOnPhPm6iI0bbQveDcb4X9lgDoy92wOuA6+kq/cP1HA7Wn6UdGt9zW
bHvcGM04b1RJjC2m6p1ypjZ7DsbOIyUDg2+6Ss/33ADGIqkHOMvVuBq34GKzHwLYba/fv5fXYpuM
f6AFPWamxx5bTUX2U8gUtkCidCTrbPNk1Drv++urHPVkYVVxLRRsho8J4ioP/PxarM4cQV8UNKCa
wts6QWNHTl0Yu6AKOCf8eAJMYae/3tr/q8D/Gw7Xk/v/gph3DVOvfTYVXv/9XyW4uTLqqHuZvvrI
8tp851dXE0fo1ZUTtyS6lw4vNlvlXyU5BvCU5NRU+Nnz3v+zJDftP7BLW6uMXxQlSvp3dDWPduNq
D7uuvALH6JPySZ7vE88mihq16DZdW9sXhiez01Q3r5/cjN8URi8W4c116I3ZvMBEjOPRWU/RqfmO
1W5WA6pTB/2nQ9PM4n2BCRlsfvw6HgDMxiDk2M8g8zutInK1G7Ti9DN6tDcJiPFdOmjFjgGu8avd
9Az/9hTvtp5Az3sZazgifWTebyNbzRN6GpM6OxU9sNcW9VYFHr8JxmjxZwNZJGdEAmJOTxG49cFt
W+82En4MhLzbvNwM9NeeztOVK7ViWS293YhiKM5jVBb3FpimECWpYtMsw7iBwjafZE43v3EsHx14
j7fYY1l8yG2XKsp6vvIwg06XBSsHDYIt44gEwIBSIaZoKn6jofByKQMpa06blYa37p/nS6XYsRRD
B9g4pjscVTo5VBN0beRAXd68vj1pC/DDnj9LlN4wLGMTQr6BGPh8MUl10XUpLaYCFtkYNVUvcYnw
4k+wstxySyLY3vv0ijt6OZaRRjMSIieF08v7ohEWoPUEibUMBTC4/oO4AyaZVJt2ztMHMLlWOJWl
92Vq8grVmgnXOgaYmelzYLYWKll1RS2Gz3jXfZnxsPxsD2K414wkvREu4yzcj5feiIRQq+ssZDIR
dSIxnW1iT2O182OQa9Kw9fPEd1IRuYtQ59SabhnafQM6y4CNfudwoH8XS9vbW0jnRcffmpzYQ2IG
D2TygRa5TTfTiW+6GHWV0hVnXmZ4kVvp81eQCuJ+HAr1GXinePCqeCiivqjLH7StGuNkzDp01JUq
5C1d56XAqbtc6Rz9cpvS8r2Zndm+TdqKoX4p3Imq2zOh+CFlp33NfGP+Dm/BSDfSGTODPFdml6k7
aoCQMw/tFryqi3IbU7b0GwcKMI7mwplUaE1AIZEi6dTGUZDoQhsmI/Nh2PDfOtJqjNHcBNyjM7ra
WQ+/tt2UtZq/124Z/9Q9jOWHPGv6vd42yRfdydIbfUw7IIyt494syhrJdjOv+AEWnw49jS/9AsI/
Am7ZvGyVp8cSHRVgqMuSJFetCvRTWZt2DwZP02DPtz61PwkuppYj6EcXBVM17pBMZUgz4+uC/hVo
wd6xtAMEB/fSsKD+hzLIgh8oCnTXqa4jaqmDLIfPU7T0Q9HTg6gPrr6PAFFmd4JJCvi9WomAWS9T
6LDL0E2q6xy+KOIAzlluISe4M5C+1NFlr6crs0PqdTsYyDboaWwuh8S1q00sGpxYQPHkBwVp+QcS
3XA1pnlR+LcaBSNR+HHTA5j26q4Ys/lbxyT8s6a3SwXAYYF2RlRGDWoyaveL7zTmqsRRDVCxvMH8
TPldRBasNblLiZToKrY+pWA6/Nn7yvrY6mi1pdUyPMB6BzU4Gp0NJ7bUr83eeFOG31wj1PM3PViR
WT49ypXM7h/N8FAQhopIh3UzN+BMUMNtZn8/BrdlbCJpMG0Z34UdWp1a76Ku+6luvo/WGTC6qAku
neB8kldj1myYRvnihnYNtmq7qSv2jwHp//IoBA6I438/yfj0rf+R/tf/a7/9mX57mk49/re/0inn
D0bALnB2Hx7zas30j3TKIjFCoYA+77/g8f9A2Zl/GPRxPB44TUxkEaie/hoSM+GwVjfnAGtM2o7B
uzDwFEDP9xeFOmmbzdwC197V9PmoTItnL0ZJxEaZvMFOfi9iBFNTlJNBlLaec4omCoVTC9omMjVT
H0PDUvPdQh/POBmILgF8Nlk8ICw1f4oZwVk701bZAchbtjeTpcuBuyVUed6IIBaMnAZQVwxwIZub
KqTDHP9wyrg5IRW6LReaeK2vl2cQsZQeWZZoP6cZr7pZptoPQVLzEflHYzc6UxZxo7/SA8wixMlg
Zfv9SHOoKa3upG7z+NtkFu7XOc5bOgZe8ZGgDXdbqDw/yWMbPievBp87gNRj+PRMWuDEDyByASMX
LflI05f2Bwd188jSOjuqhTVeg2EBvpv3sZeiF1QN+84eegtx0cTGOEwpJsYMOyj51CJR8W/kYp+J
DhDtaZ4XKJ74SZt9SuPEHNDYnuZ643UiVxc0Y9N9Rf1zkeHNDPOo9JwvOoOn6dZEA748WUSGOiAd
0Z8icQuENguojYmPFyNknKa4RXAmJTwYATMTmcWwOw/oEYn8O6POnGMGzf2+kHdMiudg2IhRSLfZ
+/4CJW0gAYyZjNacignsu6FvhocxmSgGs5DReN3BmXVkLwztJ3hLrUdl2YGnEPDAYjPYQjroq1bb
SE6PWr+YpOPnMooXWnyXqcb8PInY3loFyDg2XWArdmQaZWBcAHcGiLYMfYsaU2+LODJLbPRGTlE+
MDvogtyka0/GBj2caHCyyj/3l85EVdgdBrFFqd/9LFAf18LO9ZuBLBLeNwmeH3zrEXA1wsrJgzOv
HRx1XkMSXfxwasu232FmJPXdMPXo+Bd0bKO+t8ziAolle/jo2nJga0nLtb86DigpZxESHcu+HYLP
QZD7Nz5J0aWLLlC/0xOVX3suTuUfSVlK52QUddvdoX7m3oklyH4kemnZV0011PfTnJfpHng6Pa0p
LeKomQLybxy6nQ8+p2Ie9bUmAWgjjpDcdqOXz/uB40ZGo1eO312IjHGU0xek1i88/3vXrD1JrzZV
cgZfchkj4KMc0crRuuAUf7QF3INDdpcYXXy2mCOsVhBwVRF6U2qm27bUAAYigjxe4QI2TIehZkC4
UBIGOwscyHUte/PWcWhjbkTazF/LHjLLBnn0pIo6jGh2AwqKyAP6yjgFUzTTqmPuCRJ3sG6adBZd
BCQ2uM1Wru2WdCc9SQ2n1dGGq2Ma9/HYoNkXIyH1bTC8OTlLPES8TpMsb7oDVNgE8ftizTWxfq+v
oLXozWZatHy5ATbG4LKa2YUILzeGfYXwVa9Cfba8H+1UFm6kgY+IN+bY1jc9GBZ1UgNMR7GilwkW
7PBJJH7zLkr6BqYQzBWCQG4VhsYjVHU3+Vbn0j5UxphczQ5mQ7uhVB7kRSubGW0EttZFo2HyOASw
5DNo97z4mZfaPxdaqx9qczJPAwCUcVjFTfbg+chk78aiQglBBebcIy2W6EiEaUVanaKIWmMVobfu
ZoKFe5Douq7uAnF5R0/c/IKwBFkbMqzVZ0ZdztfJ6BVyWq2Lhh1M/rEJa0d0PZvEy9GjR8JNMXqO
42RrTa6FZlWKaMLc2H1MalUL3Kni5ooGbvBZI6TW4ciUzN8lypYnlVcH6c5vDCUiuTbhQzkGATY8
WbMUFfJ8A45KDZawAGPTsiijWaAruPMUUhGYViRWegYJP/ZOzCaokB/QHiGwHWOxUoXIPiKE98k0
vOFLirek2DHsSRbg1FIfICatJBW0N313acdIg2zvnteVm0GkiukVGTKEzTPeyyYOtqnZWG4a9aYO
fX/YyKyqM6gg+Cxqov7gjaaV20MIbb0ZIFKPDXe04+UYEUq9hONSlAhk6qXO3mhas1u16Wwt0ZiA
GL2PcRcZtNxMj3So8pEa1VhO0+bUplqTwT1EbOgcavlk6phiGvzcbRIPtPZ3MzTOkHCDbIGJSskM
vzKHcLxHYhivBFhTvfCGTYy5Q99vkYmzxjPpJLAew9TK3Sn/oNmLAMFc24FskEc0tO8OA68+bMd4
as7tjMcJTsm4R1V9zj/NnsY8x/H7GcEVlIM/Uc97VQRcEAjWKJ3ZjXQhVXudAQHrzwWEu/GQOQzg
Ds7UdQ9AkrobnNjVtFWgclEpamv5E7om3XLcMToVITnRzFGFxdY9o5dkuUE1TaL5X0h0teOynsuN
pLbzrqDjp/VZbJstVKtJh7QT10z64ARTJvIICiBwka91pto3q9l7FvIGdu6mk/7gfBkQ24cyM7fu
oq4UheOqyB6DqaozVCh3Hml4yhixKRd08zPCsGUmJOXWMrvyPNH7+GRGTWA8H2UP+pqKGQ26vV6m
hX3JwHIyPyx6Ka1oAoCb75qpdJnsI69hbcx0MO/jzvJqwPlLHTAz87PucgQ8dPDH2b9SXFFwx7yr
8gkpUNMvCwDf9mmhD5xMeZtrAzIr9J7LK5UboDb8UXeu9NLLm2jpFarB2Zrpf+8MEVeRD27ta9Fo
MSKr8GgvnUGbPzm1wLQisQmX6FImKEbaJupnRmiYvXlvpG1SryHHru7Rm0y/FIZKY5QMEQxBd48Z
7InU4ia9Rm2u/GTMIMfuNGars45xTF6Yp8SNwN4WjYslShQbQftgV1zUXeXLMthWmRwSGEOqcQBY
9H4nztrCs/V9Bvd72aF8C4dBCRo1Mkp5I1Jsuhu7sU5jW8++g0pz6y3MMEZpCXtx/jDIKYnvexQl
7zPm0+gCZS4fNAPdwTMt8HTdoitlpSezNXTOTVxqTi1RGXSURA09w6tCTv20qxWA6vMerbvlo+Ev
MTo3M2yy7dJUgQeVMWjMe5i8YJbl7JQfkNHx7rPC1pstnCLT2vc4BlhhCd+43TIhY366UgcgqkMy
AJhoGTId7vtMdxD2brrC2c1+0A8oFaDJG61q/whV6vHsh0VmFV8Ee1u/YCbYOvspd4rkJDNjh6mn
W3MQuIuXSS9E7IRLtJq1BnO6oMUqIHawDUq12d6RbyUXxjSan8tiyq5MyIo3PryNGZ1ow3K2qmGI
H3XuQPatDI5evSIP7pKZNhVyEkzVm8K2KOHyoP2sw7avIzvpe+RHV4eObYFGQn6VO7XKrwzDQe+1
z8vgsKRonp/OCK9HGHJM+I6BdjkVwIG+CVymhgi0i3/frB7CG8mmcT/hNSTzjS4QJwrnfO4hqZLY
u7D7D6LXaLJkkMwf4KlPt3U/GPuB4UlygA5ef1x4VeedNXds0dSDSepyCSexORTbQaT6tWAuepUy
8ntY2mxEGlY61VXj1kmzth1q+JCa7rD1LVtFmHGwabQRt4IQBVGdOEG7Jwi7YESdB8T4EnvgmUTs
7uh12mcLXSUdGx7ME37IHHDSDnqjQIDVRo0m8qTsgpNmsNwvlZZnZ5UarC6MoZGqKF8qH33vXJ++
OW0z26HlNTQsFMliEhpd4UqSatF656AXkwvNEIALqq4FtQRVV0cCueq9D6TowTdAAxVirWp2QoUN
FQIL6PtQOmQ0vDakuMNNsuASdFhUMn9wh5U8NKNIfgCU0/MGrBKbW0+105+5ngXViYQ3B62P8TK2
hthMg6Z1xh6liwme6XaElov/z0R0f2PQs7YSnrQaTHpzTJFoDBGzGA76R6VghX1J1ZRIG09TkUMQ
WZz4U1YKmowFetCJdEt4QaSpH6wUNRM0J2G6PCmeP/xa62mL+qjvvn4CeN/QP7AXdrEFXL//BLXD
idlg5kG0rKUuLhGotHeim7uH11dZG93PrnPdSYCD0LqDm44f4PNVchubLwcISISnKoEhJ2t6mJwV
x0vlw7NR9NAn5gtqGX71Sf62BX88FH28xRaMpkfegf6ib7sUaw00orTuTPRPN17TyTrq3TSACTlW
GiJ7FWqBYpm4/yRyRBWjccH0J4zOboDRJvUbDfKXd9z21rrfd6BjeBiLPr8XKtMqUdhpBZ/AsneG
S+1eijm+fv2O/24Vi8nRerN1ehBHq+Q4Vg1eQungYE5xQlVkk+eIt4zjjzrw3FwGlJgp0DOBXeId
24o6k0/NmPkQdV2KdqI4Pn+ULM18m6EkV73xLF9ekwcPmekYLnZMiY49Hi2f9oASY0lWFrB1ZvBV
W13UyD6+fu+Oxtdcla8jDMzYxIHraR0PTxhX9Jx5vJUCQHy2qzCXqkMxt3SOrbrc5qC/3hpMHU0X
1iWZKcBAYGwCF3tF5z59DQN4oZyvyOogK9A9tCkC706SDGd60rs3+jLK75w5U6Rr7NM39uOLZ8il
MkT0uFgHItOxA23l6nXgzjZNhLxgegFBR6NP1EkkX2Fgmvev31tj3XhHoYARnM1dhbK6jjWfX6lZ
p7VMDZ8EZ8Chhwpt4mDIinm+dQYEmSLW9xBqSpw7LMtEuXdaT1ymdZ5+ef2DvHjIzKYIuwYWKGbg
metg9ekdnzs9My3NkVGmGPlgt7dQRxgI6cSR3uQI7TqF++bO+k0cRE8SoqexBiSmgs8XTQWAmxwd
F+o3x7mTFcAqI0qzwEHlotSHeB/E/oLAet4GsXzD5fzFc3Z0S2caCNyVJOdF3IFutZbBicT1CPCd
7izMn1LN7x7QD6SOef3uHi0G3ZOFGH4C+AwQ1zw+VqQs6h5gMx4u7SrIodFccNVtQEX/7oVopHps
XWCaSNmukPWnj9HIACqgvkQ5uUy3Xj/e0pa8Rbbv9r3XAzeIi1qjDs517tGuVXU1pSuVJWpcbPBS
357vmqkfaAry1etLHW1MfH8dYx0wGiZaTOzO9ftPTuS5c3t9svFuKKjuz/p+8HKced2vRQcNBltM
zs/XFzwKq+uCnPucFTTK2RzHC9ZBphITCZWowszm0GfOsCnePpBeXJZreh4JwNpGh93+4qjADjGp
A/ztVC7rbRtkBrJIXeJF1WhmB8SP3plzsAVZcF1upXzBXTh611wJe30QNdzx2DLvCwr+zxPRm36T
A6uP/hm6asS41+/ly31vgaQB8gVimLTuOJgyFmqZfq1wUG38IdbtHlT9j8J0/1Lq/du85jcLIdQH
0JpfHIr20YZM5tSozTaLo5mIEoK4myNEvnLIm/n7XzHLdeF2MPj2AK8fY55GfZz1lCIKLm2NU8F6
UQWZ/ebfeJtfUASY5QM1IS9i2owk0TEMpBBAlTsL7ffa4ooMDBx9GsWjGi4yrNOyU7F48TUyhOJy
QWB2CRmSKlS6JrmI/WAXbnEBNBWx9fc+1ZVYBbPF0JEEdo/f/lLhgph1Ka31hbJYIHyFaFyfbYP1
q/cvZbFzaDGQ5by42QjTJxNefElkEMPWeDbI/j+KZ/aq98SxbxgrLfdo+2BFadcg1ONIGRnTcqMo
tijQwuZWbfEf3DxIkZArUJfiHh5F6LRHjGrIIeuNHc4cSbqISwgZmMqsX71+846OV155G4LnyruE
WwFO72gpGlRF3qIJgeGWyA506Xm/p6FfTrAky6DfWvGFA6Pn++urHhVxj6uuxx0oGzaId3yoQ5zU
BHKocUSEC3AgoFa/HJ2+vwo6xT5NkvEzTj6AQTgrIuDg8o1U/2UogFACYJDaxoIzdfwsaTbg7op7
CqnTUJsfPL0w76tiTaukK/lAr1/ty9VANEHxYF7H8fQihRmV8mPLqDnZu+x03aBST0//owMXnzpA
beDiCDur/PzTU7BwHGrEhiGpbyfVGU3XH9Kyy7MsUT9ev54Xp5/LqJ88kNybaolq6PlCDtLabaZo
d2S2gT8pjgubt6/mN4sg7AIBnlwbSfvjRZQn57TK8MwprLL8ZDtJ98C2sHfvvhR/reLBmfCeQfN/
filyrEDMdZj35IMVXxMky7NG9W9Vli83gLfeLxO4LXo0zKeer0J+m8L5VCI0K2TENzbXNuzRTyJ9
DlDWeAvm/dvlwEUCQOQ8hZTzfDkBdUB4jIVYbkRUG/DJSTPTqihcb9q+fv9+txToYdIhSlrnRS6J
Id8MMZ+kFcElMW2KIK3O9JzyuWpS/y2G0YstQRMAOQW0lywdYtZxxQd9JwAyA1kiE2gOa3RItnrC
5nv9kl6sQupjg4Qgb2U/IHj2/O5p+P4NNsugrsl262i7burZf/eNYxVu2op05Ewh8D5fpa+zQXPb
HNcoSufx0K8sB2pl6X0kIbKbN2RWXmSSrAaCgyBE1kr+c/TGTr3V+S6Gvgw18vQOtzOAC4ibfpyN
gWF75sZvyEL87h5CFQJMQpglOTlaT88yv2GeHoSPfWWcM4bNFPjZ4d1PiutCYpHdoFsvDn5Bfo55
IzZtCU5G85kuJ8pBX0zN/JdQxN+mji+vxyfSQfAGz2JT8x/hm6DTgONNoZqZsulhz0+mqsIMc4n2
rVzmxXnMlljTC/yogdbw+/N90cXjiGsd726xxu4hyKeLVAjzTwkU4bzuLNz6RrzPr+qAeSfgfauA
YDdngDuwBsWkN0HoG8IqCVeI8Yd2ps/oRQJu6PTQUBKlH2/uL3s1OPdI7VsQy5Oiu/QMudwlAT6M
exqf861rK8SLGtEzjfIawFvMbu0U0SPOaTixDsV/gnNZfJJ3ViAODDE/N2K0slOJyvLXzoEYvDPX
UuF2gjd0SWMdRz0mOOiTOOi63Y5L7ceXnZLChvikWx8a1GeWTQea4TzA3n11gI4FCpeV5dJXho75
cxkmV4bEckxW49adsGCcK/9SpZ1xn3kaZ7bv9bRF37vDYKFgO2TSQeNgPX5vOqRfIcog+N3HJGJd
rpVMn97cxy/fTv/xLGXEaANcP66AEOOtEcvkeEAZmXaSVUzisgx6EqFRE5fGXC8n77ssyMRUCyCq
VtEyOK7rB3pSL1ftWNAiQhuwwjniYQrgGxXl8BbW+PilYRUCKV1OOmR0y4/hv5mPA4cD1iNEgo98
MqULsMBU/vT6tRyfQKwSADCjA0ggoCV3FK5FkZp9l+giHMq+OoMFiKxiVwjSWAlo941s+TeXRJnB
C0rWTJ/mOF3IM1ydqqrXwn7U0JaUHAsx08tfQeBdQMWbSvLrf9b/8x3R4hbIlXokJPzrT/+eKsP+
Z7XaHHXHP+rZT0by7q9Pt5Iwnv1h++iUdN3/bOePP7u++PUp4p/V+i//3W/+5bd0M9f4LX2v+lKt
Pw1v2edCNQEP9+9hjB++Fd/6p/hFuD7/oIOgy/eHB9YLl2ECNKQmtvQvOgjEiD/YfY/bkDqHF+mf
dBAf7yUe5qqdQBkCQfqf8EXzj4CuMn9NtsHUgX/wHjbIugWf9G+pqx7772RH0MapiI+26AApHlav
N58HqUT6JPO6MLF9LEIMyJ5DPauwtvCFS7EpfHJ/fjOp4nYcLcyICpGKxwYmF3O0MFgwN5vl2J6X
Zp8hYpe5NFnM8tCZfvbGwXX0ZnCNLAWlZtWieCS/PA8pQ9Ekcz+W7XklAnTf1eDuJgcy8usX9Bhw
n99KTkWapBSPEFJ42s+XSeMu7vFe6Bl3ah1wEB97F90pbr3ZHU5Vqo87Jy+whWRO6W+RjsXxFA3f
pEDmMECDckqM7Wh3rrtZzKbda4spVOQaKMCGKBaaV2j46XjyVlP2o7asXYOmQhOWcCNu4aB2n/Oh
GX8MmMF99SDo4eeMFhByb9lwObRahfLGlMwfM2mat3Y/Nl9VbHhncTL9ycAHThoyphtzxfSF6Mg1
qCZCHr0PIDVW738WZMfMR9ACgVborTnGk/BuGp00jVFX5znz3F0wVlhF99NbOm5Hp9b6xOmh8YKs
KTkp2NGjcDPdBu/kd+e0xe+GZmP1l0kz1nvLhff0+mN/dPY6euyrpRlhd9Xs5I18fkVdj7sEMJTu
HIXIHbUM+kVyA0cEq+Ko6L/H2a4GXkUtFTH1iGYHh8JB7btZD33V41n+wey/MbY+SZvqZ6zZeNb7
exlcWXADRvMSNESENGWUgAB15J3PaKFvcDdbGLxb50aLgMqprqK6+ygA+yUIJ6Wfs+G0qyIQZtoS
M/iEjp+b28xqsZvFTX2At7LsDdABIEA7cZVV8zV+oFEg0O5esAC/nt2fQt3NS3Y2ph/xitsVxqlg
HF8bl+CyIDfsLD/emsPIl988q7jya/NQ9h/brH3j5j4KaLy4uTSZfEpTg97o0US9R193qLrVRzFJ
jT1/3Ll+qWO5Xv6E3z9HmGSm5268fJMN6A8P++dNoobkxsCPJS1rfecIxPhWgACmI2g2SqGDB5qt
vQSSAEyvBN/V6ekHAQoOuMFyNmkpki0JJByjm9IIt/ofcMrVSQ5f/ixgCHvh2h3vndYYm7Ypyk9g
z+oTEMhQsGQ542FRJ29kRI+MvBc3IaA77NMX4kYc5d15Zup11rvqHGNOa+MJxCgJQvPpUi9OZJfW
8BCMeEhixoC+wCCtL3FXmgyJJz2MxxX9i+tlmBq06B1AdJFGDRsa+gB338lAnBJhDpPo+Ml9LpFE
zt96isdDwsfXkQ6wzkwCCCKE3ueviNbjW6aw4juXMwocSCA0URcH7h7ZLHvb4dexL/w5PxtRNABB
2n/2MF/ev/6a/ua4QSOR+MxJQ+7nHW0k2NrYCpt5f66tLB0RaNkZYFhnvw6ho/9gKc5TUlj4Cvrx
OVDaSdN0S48UPkMLxj5Ju5EYeVFNgBZ7fSljDWTHW8Njtk17/XHcu37/STjVDYQM0FfrzotaV5fS
lwjWZ9K6Hgc1nnEzrBDZfT/yEF07Twy93tZ9a4de0jhXc1+5/5+9M1mOG7jW9Ks47h4KzMOiF10z
B5FFUqQobRCiKGGeEjOevr+kZIuFolkt7273DTvkCJOsLCQyT5485x82QQ1ibxrD7PLEFzuOwBCe
OQnxBuDfo/Zk4BRTX7tadRkIX1/Xod0v6CODgiELBg3YG+3KCVx36TXGo19FxsroY39n5X2Pzshk
b+20n3bQqnrExzv1KgBIfeI1HWc+lLA5qB3o37IGOktAgMyHNh7K5WUxNMVtlotiDZMgRbhecNUc
QyCr9WRfQtfIT4x89NJo88BL0WSOAKl33uSsUEdpnRCB8zGp3bUzJuUqaKkmvv8KjkchqSOJ5D8a
UARrVhcoOw9pkyE2LzJVDBs1i5h7Jz+lUnD0nk2HSoAL3olsjhA921d2oNpTOnbTRTZqW6MUYtdO
KrJUmoMefW9tXp7pr24f/3dXi/9u0pkSOPHvrxeLHyJrn7+9vmDIP/jFj1JsBDF5DehlweeWTW2C
368LhvwREpYgvIm6suElf/SHIQUrSqVeztqnfiSbc/+U0dQ/EFN4n1wJaIGYnEh/QTi3D+tGVFzo
f2sUEKSSssaiZKDXQapqM8Uuh0ZssGvFwCfZlgi84W/M2YXLXr8arFvdsVddMl4FbrLLSI/4UqD2
sTELobo4ybbgSluNDx0GVhq8Q4TilmHiLbOm3vmYdLiKcl4GKT3MZ7P56jkoZFbtDkOtz2Ui7ts2
xxmJYBfGOw1iZI49eVygrzOt4FWAoVcARjfbsAk/B2a9GmyxmgqUUuIMHWpoH7axjQfjkoBgeDth
99R67H7pRZTyrAwWjJ7Hn9iAj9gs3tIf2vaRsk685sK2tgZO1A2o0JbP0fpTB+vh5jue2FliQAup
Q0SpFpumKs5L7MV7e2/SyOwAcb5abm/c1g6DyfFIs3OmrMokHEpeoafvFf1Lp50oApvHjyJVAm0A
PA7erWQ6szUi0fh63AvYzR8j7jkYSk/JJtGgNyOqp35CWmuJSt8C+tBVGV4YRbZJdHsVx9ecgEvR
ZIgPJQuRhue1Yq3s7jNl5ZWqPQwsnJAyLL07ytk9+kuoevJZTcWVF9s1u0HB1bhRSMfbIiY3ITlA
m3QsizVH46LFSEFgGwZzZpcjZmrkqKha5ySbJ86E2UkuZ5gJQP+BPfICpJITdHCS2w76VJ3YCLgE
ENK2w/cY53Cv/dwW3S5B+LTJFiZ6zmi0LnImJdX9DRLx6/df9Jvv4dXXmN3PMlBt9hjwHmKMJyk5
L0Yq5RokOC69J9bUYUp2/MSzA7goTZh/wUBYMKaVrqkLH0OzTj31RC8QtD850j/H4bIJFo8SwFwG
2gsRRGoSZrbWP4WldRZTkIPUvFCycquEnwVERg3il3ku1PZ2Uq6Qql7X02fdi5ZQ/FCVVBEqX/v+
E56qJ85oeQa/99Vmp6dZt0NXx63Y4LCE44+zSkK0plvuKFWwDupq29nKWumC2//kJf+ZkVlA9pRh
BGfJS67sFFXXYoFl07Iuu00Kj+L9oY4Dh1zWf4aahajcwrguaBlqJO2ucecOshMQxFMjzCJH2Ark
xAUj9ONX4Xyq2xOh6e0dAZIKZDf4LVm9e70xaZCCFnEIsq12jZhA67A6Ai70/vf3Z+rN7QCAXNKS
bVnaOxwncsBOZjXjVCle4d22bB/U6e79MWhwvbXi6FmDsUNuBsby4Si1hauumrHiMpEQ4fpNOUpN
MPcMLMyqSVT8Of2FSx2gzaSb7kVtqQssqCOC5MMQIIBQOj91K7qOEEx1RYmpsjLco1qGZ1wkEJmI
+FX0E1BpxiIjtS6z4T5O1J2Z4hShISuHcoKCDjv6nFKrbauWzwEiCWoLwcWbrhrnu1o9KwhyJE55
jhPJuRZedW6KvXu4sJp+aaaUPtaK8Vyb97AJJnHWWDW9/gT+qnfW5Xx/RGFhCa0VxVsW1AuCyd/0
yBsspvLMHwb8MxwImc1KTA+Vop0bXbyD2IEMwrbE4a6o0ys9/6GeR1rxFAnnp2V2D7Y13dG6u22c
baNf9dFw06bOz7j1ICGi7K0JRCLVuxBNWjcOLxomDiDcxVSIlRnCYWm9hZmpa7d0Vna/FykGmP1X
kVi0yIyt1VvbosRLAwW3JLiC+7dmiezh21wltY6x4jNKpotp59w01fdk2lLleXmEPregmcFiUm7b
4ltufw+mr635WSQeh9M3K8r2/oDz/diuzMFDDnZaTaVA5ipeA47Awsze9HX8EcrpRTvo2z6876tq
AzX33Pa2euYu1LZaqlP8MR77DQ3FS7lclOgZI8PNoOLraIa3vJ6Vy5kJ02gBkwhVHOtyDPVnFw6S
6fp3/RBISzQqyoGWXBq6/rEAZLdAtPTK6HqEFmgtO/V2qO587oXeeJHp9aqsonWr90t6NheZG6Ct
QcPN3qmZtejl8QA3JIa37RTWEiTkApua1aAqrI0nHEpXGAg3prKMqueBX4oyCIU5/i5Pjaes7aDH
0VI7qxrzzAkuCnYZ4mpncfwN6UKSM3XDnOcBeWjz0VR/ZQRwYWOl3TkQ7kVSLvUoWGSlsc6oWjad
h+npdW1ROLVXHvoSNWlf0z5hN0ohbOHpV8j+9upehZQ2VQrSEyGGEt3GMMzVUGYrxege48Dk9KNb
Q6lmSrJVQQFWBPlGRynSbz3isf4Ra71Vleobq0ivhGPKWuHXyJyucxuvjam/pc55mZHKquZ3eHLn
DtwqmALbpv3emrih5uLBUKSb6n1HwbmA/xAUT834ozfDpVriCTbEO+Gg0tmMS0XUd/qUr0N1Wqay
lLZvI4HGyLNGMxSY/HLStHXE13eoTDfBFigC8yAN6MmkvQhVQQW9QurVI8SucRVrsKvCCfp4shN6
c0GNbolW4schyL+WfFqLv7FbXBdoHQpnEcOYx2z+ukhq5qFfu3GxsCXJWAlXY/yQWtwdqmzXKhkL
0tok5VdfOge3xhpJkw1okpUIymUD891173q9ANiHUZzqbBGkh1xAEUIRC5lMQlm3g/RGZBDOcY+O
RgNJg2EdiRwXHoUuMG4+ptjRkVi5rP4JreU8XAP5wdVwuPRG55qWPimauoB+hyUR5mldVp95Dqyr
MdtNBabBKa7pPCHs7ju7HrYQJbs+WMf5nYUpLC+n7K/qIt9HGLaFefbVFcoNBgPnQ+1f6qOGHU6/
HZRLwAnLCvx4PX0FCIoLsbmwCNdIUK07JKfYYyCZN3AagVaWGzPrz0x0gEVt7gysUjFnZAt3G7P1
1vgN4+vtrV11r9nOCmwMdwWkEhQdxGm8CxSYzf2l4VZrapBbjNwvQBN+xppsi8PJZab/VAcYZOo+
9NqLEUlZhYriGFzidnfj6N2VUX3FX/pWtANS3h9Lt14Zo7dWElgder4RaQpj+CzXS3RtEqoEDB4P
V0ocPwg/RzkrvBB2d40UGXqtya61dGjwEe6N6VlU34mg271/Cs5cXsgIudQiqIbqrdRnAy95eAgq
WJKEEboLGwsKOXREzi6CgY6XoOstVBxps5wroR6vBkhtCh42toqoqBte4DvzcSBXEm63V8IHehgn
vtrR8Tz7ZrPj2cEzGT8kvpktK3nCv1b9EZUPHAPrBwphGw9DFWSXVu9PyFHqMRt1lnrA2aYnWpdi
o0BH8cyHpo23pp6eSnZlrneQ7cphQLQRmCVcReq4vM6kQqemNqsnPByUYbvFJkkh226bfauKdaE4
KwQs11rfX8sEIA6xw9KBsE7tBUbPjwGvIjXWpV4tuxHTBCyhm3IJKuPljh720B9ZV2Zr3sOw5dLY
LIQ1rgw+tVKf4Z+wa+yz3n5obpvoU6Mh0eUhCFFr8FnX3c7gSti5/dJHbgzKNQZja818LP21YZKd
BPW6xTW0dPvNGFrb2h6vhNHsTQeSr0EjItiHSr2Xe87WugcryB7xlV9ZU7BPa2+detlHHwVPL+gf
Qltbu15/U5f61x7YhhPe0b3IkNYYNtk43dWKugq7dpeP/gN4sse0CW4nriaqTkcQ96+U21jpxD9R
ely0rbsKsmrZIApbZyQaHCRGzIYOjeX760M78ebmLB9CoC/wlZfL8kolJobizlQ2sozjTu5lxxxP
D+15WxdbYq/vfX9/+KP6EdyJX8UoIKomSL7DdVNX7mAJk9GLYltH7aY8C69gwF42uH+9jPRX9cX/
H9ENeAu/eiVHYpdffmQ/DtAQL7//W53J/GDhsAT5ca7OZGofEN1SKQ3DJOQfSYf9XXt85XmoIdTE
jyXQ8EUC/q9Kjb+YO39iDBhx/kstk7AuERKAGg7XSomloBVZib0oIKcoWzxuRbmfEhMb+TJovAAD
9RQd4XgRVLUSXepsVmtrOdl07UxOGpzZlOMlxEtXqq1u4DCziOKpKVfQtHVt5eDSgzJ1h2uZ1I/5
jI6L88UtkklWEZPis2so4O9bcHJauQD+pzj9skUt0v0KbRrnq4UvXBOBHCEsbvgAbMeRDwnRQb/X
7KBINgFYBaNcRphaKD+TVNo3Ls0uxCZtoQ4hLc8Faue6do4otV5HmPxhq0EjGF3oS9ePW2ABdR5e
Nmqr9B/TPspDnBRVvd846Ug10zImt95bKrZWZ8EYhhS2xokwSe2Q1P+b26guLc/QNnBay53IDYHk
yUNcOAln8oj6Tahv4x6twcuwbRqfWpkaoWkHudr65hcApT/5XmQN6jIRxmTAU7ciJQ8vYhEX6CeR
XnRfx6EexL1AkF9blmLI8AlCTjpDgSoE1b/yvALRjiWYCWO8QkBDD2+8yfe+Dlk2yAtc0YUfh6iw
bS6COHDScTYsZfStTcAjEPziX9rU8O5KkGPZi2y1H2DkuxHGL0HrondZGTRDShFkd96oxSa+vL5D
x4oOuj5NlEZ+4jA74jiE2kermyjFlGF4r/wSfoLQ1yADFRhZTlkMeaTBaLBNflGKKl5ko6DtIwhk
wXbRQXpBh892CDmI6GfVmop+h7tuvp0iR4SooXvJva+WzbfcsRFHf1Gm8jCQVBaqFK2qUsC4Z8ie
i+yjE/YqhCApboV+tjB2gYdgznneZ1qwq0PMfpfFZOJr1nrpTQ/QetWYXnVTtmiE4mVckOLUva3d
YBjQnDV079cVkhr3etl7j42alU+xjbiCKJ3PahCjxWgnhnlTGCL7rruBi7Gt0Zqk9morHo0qisQ1
vaX0sVQH9a4KumGVd6X3ZQr04GMQ6E6OJpZmiWVlSZdRUFcbquJ3hvTz7KoivRij1MZAaLSar6iR
lTcpgOavuiniYamHJsXavJUSPelkbNze1dCKh2aZ9Xp0keSqsuGcXBow7c98GOfSw4mqw2DQ786s
n5NJK6/pdAsRdPUTIpb12m11+xJqNh9h6uI2cPPbrjYCrLbM4Sf6N+JiHAt9jSiouWRzJLBn1Da5
q7MaxwMsELmOqXpV4uOU4Pq9TvOE66lT0NsFTuTHyXllRY53EUWaZwDp6Bt303l+nVylqjagi49S
Q/bIOoj7Z5qmHo2LGu+Qq67L0goVzECxvwRxTQE/HgfE0doCwsQSi0+kA/IpzZSriQY9aj9g8Zxr
T2kce603fRUuiikJfyYQvvCH9u3ytrM7b49ahXhytaRxJBQWs1N3aPSGT4qKe0/BmWwb6wrt/0w0
HYvJy/J8LdROU9c6Pp7lqsAHQd/XfROiJhFraEKqgao/9lonINxpBpI76GHBfklEnDib0KTO8i2r
w0Scw80v4h2WsoG2BtLvZ5tsCgMD+SOvD7vPhs1Zvg2SrtCXWIbH4WVVugC+/UHUExkbXZr0h9Pn
erw36TmUm8YohFB3E7zT6c4zsOZaelWlpxciB6GbrwBEUMQ3us77S6CSIbGblIylAQoKdoA3Dw+S
EBx1Yjmtv4BOAs0xd2K1WJWlaE4kN4flS/Qa5Dio3cM2gmsIhuhwHKvXhskxqB3BgKueyrAfnzQR
dstX5/Ub/ZvDFOrXKBZod3CoGObp9uxeMcElSm3wzvCnPGOH4GqEMEaa39bQ0Bc0d+qPeIXnJ8rM
c9zHy7NJni15P62NF+HG1wl/2ueeyxuS0PRcXzbSx2mRqUGzJnOO15BMoq2uGlR4isqr1mpRAlwr
VdN5eP/hD683vx7ewc4K0BldUAj5h1MMGt2B0AVuPciDz64aB5cctSDi3FGcvT/S8cvU6YPzxHDQ
X5johyO5xM2o0CYFIHrufUL7TttM9aidAFccPw8EX+k3hAoH+M95pThHsrubappatsd+qD3KZmGQ
+5djM5Qn7mxvPBDXZTrIzBzg7zlZdMK2NbDs3F9Ywoe3NWrPYa8Hm/dn7Y3nAcYOcg6sHoXvl97g
q9ZXih9ZgzMWyqyKT/ITmNJu0HebvZ6kzfj3T4QiOWuRljLyJS99uFeDUYWzu8DDqJeE4VFR8Vue
giQ6sQ7eeiLyUDCOqBGA0Z8VGEoLT8HI7L3FZMRUrtW2bRKKB/lEXlXUqC2+P4FvvCUu1dIvwaWo
YUiz8df7zB7BvbIJvUVi11iNCQxOfGU6xfyUX/ogtSahhiWoyojIIHPCgeP1Xm/m1BRDq4jQCwqT
C7tlcwt8JM+LXH1+/6HeGI5rASbqLzQxcDKHD+U0LspRtY04VKxEn4fKNC6U1NMvROsVV8Y4mif6
PMchEuF9lT69pM1zl5lNYjD1sYoitrNAu8NecPH+BqKNOgVmtqNN40rvshMjHq8SRsSBT3p54U87
d2wIosCI8EF2FpVeFJvJqYYFR4S3pKFV/XX8ZygZNAw0/13bkivo1aq3zLzuUpTNMKwbhk2SALMC
qNF+wqe02ARaHN07dW+cMr546wFZ/OwCJCpgQM8Cr7DTgAiC/wxMlm6rlFG91suk2tRlWm/fXy3H
WwCqBdGdfyXdypqxupyAAEjSiw5bF7QXEU415Jn1qcrhfE3KwxoBHkhj/A87YZYU5GANksFBjVCk
XfgkFey2npbl62ZMu+vMUvzN+0/15ni/ABHSn3AeR2JMo0Y3hhvnOTHKm6ZIwMCa42NHWEF33Amy
E9N4vAnIDVCuQv2Hg/sFLvR6nUTtpHQQN136IQiC4+1N6g3QPPlkQks+F0iuJsvRrnr1RFR+c1yi
CohEmQ45ciJerc9moIuGGjlHQJ+Zn9KSGjg+tsVNLqzm+whY9U4paEW8P7vHawZZfqk/BBlV8mxn
y9OMqOWj9ooRVSQ6FNBS1XjSEUpcvT/M8S7QgXQgkiHdPYies2dLyb00qXeCD1donOGk9kwMKrax
R1/iPxiJVyLxVgg1zu0Pu1gVYyU0b1GoWv2F67QoF+ZEO8DqtPaUtMHx2iQ3phAC4Qh5JWAhh69s
sAPRajZ66uhfbfV0QjYWT5s+MOotJYwT3hDHrwq2lhRRwf8O8uGcehg7hfAndKKorXTqUh38YoWM
k3di/mZ1TpkpymHo8aukyQZN8sNnQjJvSMPccWFBTL2/au3eKxftqLfjylaK3KP0TNMbkLUTPiqo
408Ul2uqkNJ+r9yMbA9rqfuhiSdekNNofv/1vjkJMqUAV4yFjDX7dhY3TWDaPLVT2tUSCz91M9r+
cGISjrciLFyUHTjtTdblnB/rlr0f4hTmLkI4hZfFNBb7QDWSlebW5d3oNNVjRIn/L0m5HLsyZ7ag
NqPXzvMdTnyvOH4LuM9FtK9zt/gPZqvaS8MT0U2G59cZjAGVkUFQrmCH6djGHI5icvVt4r7FjVqb
XBuBh4QiVARvtlqBUrYUSCJxZl4iVoA3WwSg7Mf7L/BoywC4gGJFrobEC9TD2Qt0phqSlS3dsMtM
XLbBRNnCFNqww2UuQc27QVj5/RHlJ86eGJECSU0niYbmONuktObLKCTMLyonNPN70y98BEVpM5tn
E2JL3u794Y5WqAYRhouPVLFh3DnSUy+N5gWiCp8XLqznN9GiwBbyxGs8WqFyFCIqSTwydS8Ox68P
i1T0CLiEhoVAcFJvjLzQtlZiIlJc6NrSQI/ouUJG+8S2OL7MasQD3HdoXVkMP/eny6fGh3wfuFj8
Bhh1asNjZGsPuedcuWH9ycq6J9MPl6aDVmVh/25M/FuS91z3kJweNUcAbMhwYVoAkeFw6WaFniXR
mFr0zUJzg3Z9cJbheYIGpzXs7YoymlM18U1Vt/0WpeB6h6Z1Yp3SRpm9X/JHyIzya5DRQc2dc0xj
rchzz0D4ESS5uygbREmohZ8SQ3prFEgDBAIDVTfYKIfPiojlOJWRJzUeEVCOqrBcuVOinXihs1Uk
dRowgpUZACkqmkuzYBDlek8g6sXSmzoPd1M0RL81WAKlS0U3xPgN7aI+3gy5hFKdGHq2K+XQyFjJ
bIdMnGui/Gqvsh1a5aUbTlhXGnGg3KJmGQ0L1GPzfqOIlurs+5vyeDSONWgo8Kkh3JGIH45mUx0L
8sFulo2UGk6Y9ZDiboxwqu30brx6f7QXBY9XIYeHM+n3sFGAnEOMmwuKDNrkC9SsuiXAOaWwSMhx
vV/Yonb6baci8nqORLinr2pN2OOnyuMLre2covzW9lLcdkzhTTGqrzRF7G9C9TVnZXaIx6wcPdA+
dXaRheB/IqdMbpK8x1toDLXWWen0ir6OqS7UdZxopbexgUc14aIhaS4eAWiZ8beXJ/2rZuH/m2QE
WGaSLvLv+QjbIv2W/+OufXpGtkdE35vXzITff/2rPWhYH6gccW36TT74xUvg/+WYINVHDw8xIDgL
/2oNGsYHbsTou6FkgQ7ACxL8Dy2B7ICDWzKlrb+hJLCRWfSvVinyKZLujOwR/9qwcGa3/aisFCik
nrqsfJTWq8w2QTzFYllj8wXgcINb1+XkaJ/R1t4L80feBO16LGD/8WnroqkvsE/YZQXqE1N2rSj2
edGZV5wgF26fPERleKWG0z26EAPaEs55SlTuRL3TMBnwcv1pVINzYaq3hZkg9J/gKWVm1nNG3QGv
kQxIwk/bDSJ0krN+m6ZpuS3i+MlJEvtH2QEYpkula/cDOgxby6ryKyQ+rfPOBZWFn5ZxNoRSLz+1
24cmqawF7hzDV3X09dVgIJaLv7V7g9/XU1J/CxLkOgIRo5lR2t9LNcIkMsbZaxR1dh54fbch/IXX
wEjDnRnXVGcxvOLcxcT4jOZbCvBe2Ld4c9wFqlV8R1cZ2fug0bC9Vc2rJm6tDU2SvIUqiTT0Mqz8
bpHkrrVD5P1zlRUIPbeeCxwLHGVJE0fSY+kMqOVeYIRgxANM16xpl+CymmUoUizW1Fb7ghfzWhT8
EjHlPMnq4MbLyjNIENUCn2dM1jpYjcnW67K1XbQXCKgvaduchX25c5KLuk8u3Dg/c2HEiuwB45mz
AqKcr+aE32LhWtNVFGEMMYb+MvbDhzHo+IXiCl58s/IEZjlpWT9ZgbOBur7n3X+BSYKqdLDU3Ec6
sSDGoFua+M6k2xosiuLcOZknVW6Xdp5DxAbHT08l9iCXhdj/BkO7R2M3/1LGNlNsdE4DkJam5ffa
mCzsqsMJMEpZn2l6njwYspWT5v5VViZnCE4Dn8/VrwMGiffg4e7qYFRhc8KLqJKPhlKcW378w+wu
6jDesNs2Tky5XdERGUQr5a6jf8MK/i6SOt3rVmnt6jY6jzsL/C5fEQsIZdW33PmNboSMkQAw0fJn
FoKynJxBW/G1ko2OaO9FlqbXqQ+Cy5G09bqyLgehZ2eGOdJRU81piVIzdaAmuDanCRR4EuJW5/WP
3DWc5d/H5f9u9C94WDBfJHvu3wfdT23+9I+zmsj7XL+Ot3/+9jciw/pAfozkiOx5yAsV16BfYdey
PpCcv+QCJB24LZMK/LEflRciel0ONQqSd/7od9jV7Q8kYkhBcekEpCH1K/6CDTa/gzngd7iGcSBw
n6fKOku7ND1je1ituXKgrSco4i/6InyMjeQpa0OxRa592KTViY6JNsuB0CnFKZkM+qUijxbHbFT+
j8geY6RCtRJ1pAbBykVopOfxGGXnnRldjaLIYNVA9MrSfWChY4p6M71mEd7HhNkVB8m0VPP4t8bb
/+QQ//V7VXLu/vsV/b+f2n98bGvyLg7QqBnPnv/Xq7/712qWmhpwTFFPkca1rNl/rWZVhVtCGwfF
ICn7/Gc1y6xjxoj852rmR3wM6hCcVOw5oEh/sZpfUvVXeQQLSwphUi9B0oKryos6xKtUXsFdsFeA
rKwq/FANPMTWY+yvQh9Kk8ohvbZwZFr3VnjnwQBXJrvfwXBqAK0kG3QDkw1OW+NuCOyzfGI/1Jb7
W+Dxf1bYf8kb279fW3dFWuDi+lbAlH/4a3FhHfiBTqAUTZJx7Q9xFrPID5SIuOxyyzUQxvyToCrW
B6SpVPoMVMdAO0gJk99rSwHMBtnVkT9C6RJKnPNXi+swSUWZGuauXPeylUjjft7U0LFdw1Ami/bF
MFY70ul8ZwvcylVcSe4KtSrXmZdqyzbPk7WQV6G+nIp9PuTx4xT7P15N3/7Xmn5tLfECz/2z1H99
Gzro0LlQf6WINYuhThYMIIq6eJ80pfPom4VmLjJrSD8ZRer/6Me07lddnH1EDRY/Ii6IwQ02hPqz
3fpGv8KqD2ic77bqvSilLdMw9O0A4CXNxQIBuwrpmSHG4QBrrP77+1995gH666tTlAJHypFD2j/r
JRpJ1dqJPkb7VMW2dVV0fflJdEVVUwN0lL07hqULv7j0zvIo60horQLN58B+spJOv1IHTb/vSnf4
ZEFVxGEKd9YfKazSrTLY/s2oe8lP3e+i75ZJ0j/WSXmX6MOtGnbKw/sPQqx7dWv553NwmEkRbGli
eXiV18JGQCcR0d7W+/jMxQJlSc1K27w/yuFh+TIKkqPUAaiQUGaexzQKUMDmmiHaZ0JJVp2pkZwP
VXUhYjBk7w/FNpo/EG07BBhk14cILn/+Knx2SeSVrs0DKVH7M+0s3GOgvNSKBhjIs+7fH+yt59LI
AAAa0LqjF3o4mNsmQB2EGe07nHQugqLFQcgsiv1gAGt+f6g3XhSqJ3SVUH5EyX7eK6eUF2UTXj37
OA+jTW8a/Xoaq371H4yCqS2QCa7TR1XzMQPKOdhqvE+DLN7wG2I9uIpx4h0dPwvBjCKXS9mRxiAx
7eAdkWT2/kC1eE+AwkuprfCAdGP9xLPM6qty1YEP5Ti2+RgVBqQMhq+WQjOYEXjVhKUw2dD49Czc
KTE3oQiAH41OJrDS9YUj5U6noRiRIiyGE12Iw9z011eQ9QWUSCU6xJx9hdjKY8fGI3rfh/pPkJdi
a+iIEYRh0K/MKWqXXYfdZoPPw4kdd7wNLIBqSLhIqSOwB/IVvHp2LcksE49wXqSqPgyDai7zxLmf
mu6bNG488T7fGkxmPoB6gNNzCzgcDDOxFrJpFGP/VX5WK89AaHPcWDiUqn3wdyorv6aU4xP6Nl0G
uh9yyl89WRe74VibZbxHiVxbi66x1hMAzkVFBX9lDF51OZnYDaboMZ1aUHJdHp5XFtcV6RVEuMQ3
eLZuu7B1897nYusOX5O6+2iOxrqHwefG6hmSFJ9iFLJ0vDSH3F8hxL3OprtwjL8J3BIxl8UFDDp2
+/z+jj0OQWSr4PBILbhkIW95OB12V4W6VUzhnlJn9DDiVUTnyR83seWL7ftDzVoGcuptLm0WbSby
ZnQ8ZovKp1LgFm0Yy+MtWeXjEKwwaZ82vYeffR2Gzs4ZlPiL2vv90sDm6zoWfr0pzeJUPf94W9mI
Vsn1Tb7FIp+dvr1m4nPRxfE+hAK8K2kSrZNGHdZppoZLyi4mPKwpQgMERPT7c3C81BnZIrJI4xKp
pHg43ZmBV1w5sPoGFGTXxQh3MbKh93uZZ13nUayemnOZAx2uOXpsZBoG103i2XzAwAVC3Kh+tBd+
qD33bmrfQkRwL22AdIha9IDVpU1bHi+TscrO8DDdgPYJTykevvXuyVF1V3aJacTNIXXlGBmj2WTx
3ik178JooCHZZDGLsq11oliSn8Gcbe5ABEUSRz+sB2P0V3kCw/j9N/Ai0n84I+hIc+iSd8mIeqTg
Vmpj041Zs4+ihuMjLEqnWRSxXrRrTPB0sY4VanbL3iuCC0URa3vs3GpRiR5BtsLMxnpZZUq3h9iY
++vCzxI8ZDEfhDMb2Hq5QwQX7PNYGxHoN0CDl6LJ9S8FPPNVMAYAWbIhbx6dzhxus7jFYBcqUX5Z
DZpySwFL3Gap7eP32dYj0sRBKX6W7UiD+P1JOF6GUnWM7ShRNUg/yZ+/CoKR1wQmTp71vlA6fVmn
pKB4WvrL0JoQ2ED96u798eTOns251M+VBSAXGI8+K277dE5VuxjqfWVWyW5SU28z+umpQ+s4lpF4
EMPQUwPfe9SS1NqywmVc46la6tWh5PBVTbVO1DQ6sYhmEh4ylMkch6Y91SkpPD0LZZAF3KCSHDty
eIwfkq09PKEPvgi4L+BltoJp8Qg3c6n56U5zv0AWQJ8ZdmCibRB12IR2fmOp1dZDZKl28WPi0vT+
jL85F2AvZTkCuVYp5Pr6DYdVB6zUKJq9Tdlo3QpuNuxteMfeFK3eH+qNl0uPgWKcROUS22ZD8UJi
zo262Sdln6/TAfC+i2ryfzAKvRbusaYB1tOandvuCPi/LqN2n+GZ/jEpIDljm3oqOhyfDOiwgzWT
LgrEyznWpCFh8BpUv1EtQtQ+zhAMwHNOO6cBOF0g/R6spwk20NSfNNx5axblFR40JO+LbuzhC7Od
Ch+q0Wj3Ajj1sgeBjORQeioOv7EsaPDSIWYnUvWcH/dZrgnLG4TYJ1GHd1AVK8CWbHUxWNYplNlM
QOhljyC3J3mSsrXGUjx8IiOr3c6YBrFH0BOWRO4H6GQ06nZiZa7piIqlrzfYJJpYg8NSq1DH0Kt1
H1TGHeyleG13znCv941xArr1xhxgWQiWiJRHitHNVtKYRjZ097whA7SGtSHR8WGZjvSB6pMYjTfG
4qoCAA7IOvfXOV6yKc0gVYEM7pMiDh6gyyTIFwQmgl+J6LdhkQ/kG1NOdOhUrVpYfT9mSz+ILX0R
QNCPEY6qm3ozuvnnqFUkbMYrgHf+9QYmNaAPL2s7VOdnE5JhV14OomBrOXASvMQtz6whak9M+wzL
9rIeDoaZrQcHb/uMIkW7h07ibqzRoPUSKlB4rT5c+YrenAW9o+1Ly1OuHdVHaiPolW0M6AtGfjBI
m3XnxJO/HDyzgwknJI4M9sRLUD9co6gVh/6oWf2+LJTyMs5QUjVgnLWr3u/677YWWYjRTHkdL5VK
ce2NZ+ZiT82pVJd11zTNInFVqEOoBpvRLvJcvdtivgkDqLFT1A0qu603oaVgq2rlKXIzVGDKvV2Q
kJ2I94bMHOdPQlppm1CDuGLMORhuPg04YnrtPqqMep2EIt50owFqtbfdhYM9LxLv8Q9gMmLh13V3
7jfnfbJt2l5fxKkt1mOOT/jUOvVKlG6zMEadslSa6rCT9e65z6H/iwK72LBGAyKyrJ9h05p7yKPB
pohi/TL3h/ysB8G1dSPXXfVhXZ8pUATWg0QKdwgibd5ftcdbi3AJVpbuPtCVIwRmqTqo74Zqv1eV
WllCgRSfbZt2aaIa8c37Qx3HZqgMzKmsqgPHnLeIpBOfiTF0v1cESr1hnf6okk7b/R/OzmtHbmNb
w09EgDnckp1mRiN1K8s3hILFnGPV05+PY+BAzW4Mob0BYxuwrWpWXOEP/8MgAFWA3fOXsz6FWAP3
bVz285ka3rSrAHAG1A71v478qKQhfch9RDWYevH1hhc9Lycxw3yO7fSr4yoHuxaPfYWgA724LZLX
vSUCVrjAmmiTABO7HiycTCsrqnAmSmpzv5H0bItMpbqqNFtckJeb9Hr/0/JSl4rqMhpAiuuxED9M
Q2Flgka9VQf4XCYPTZLpBx2pGixjlebRQ930u5bYeh+wfDbAiEV51+oqIMPFVHg9Tpmt4VFYiQr9
2DvZ9DvFybXdOKl3NpOmWg6wS+IYZF5XsffUgZUG7TKfDTHVgTp4cWBD/N0Y5c5tS61h6ZECsSKe
WddMm0JXnEJjPhowprofTvnU+DTMIY50KaRBp03jLx3I2QHisTc+GWAI3vVWWf5ossEOA+Bo6nPd
mONW9e4294B88SI2S14JwWq1UFYUGS1EGnmeZKJ9d1MINXj71u9Kp+12RI9b1aU7qef1gKstH7s4
0XdFI8+UxNUHIb382Jp6gp+hHT0K1Hx8PRnKk+J01nu+Go5nnhsHWy3tjRvr3sobFJ0o/XCXUO+6
3qJx5NhdWszyXFlDf3I0YRyGZNia3zt1S76XAwDunnyfvP96mDxx6cZPlqTM5BrHkbLzzoTi/ZRl
rXtS4tHc686kHtsq0x5TS6k/hq2Wbmy/5S1fnUZKa4Q+1IJhM6jLa/VHgqnUrQuCeJBnwYn1PZRF
nqsyIi9O6+xEo0iASu/Fnu/42bajshFq3JtoOutgUwHoc9JWRwxqgdWnaEaddZnDDYfLZGemsRU7
LN+w/sY/R1nNs0ixVtcnRTsXtsif0UHztIOmd3hYelrfv5OmTRklD/Oh8Sej085j1OrUGOrCPsre
Rb7IoMb2MepzE3i/aukgscYWQE+Cqd5BKfX2p5uMKME5eaOpbyT+C7aPykT6pmwqwwuaOo6a3etv
0O0t6lIONPAPBpDO8Vw3+MBWzaVmKca5daFFhUkNnyjuinNsIuywc6daeEAPYH37xqxXF6+r1S/I
MKijX+OmTAt5sOTRSTznd5i1inpQ+0n5kCmj9vn1H7peYTDP+LUZUCNoaoK8Xl6eP/ZXkrg2dgBV
dw41xSI8NORx8tCf+NtRHFJ8FzbcgrFmM1+PMtlFZvR9O5yNNn0/NpPbItqTa+XGMOsbkaoYKR9t
IIDx3NdryWpY74XbtO101ovCeRORYPr1nHmflKR0HhQk8z5sfNaSkf+5c4HHEcUsiJcFLMA9cf1d
da71BlGMeg4bw/nZZznWao3mRFj1FGBzgzx1GqSxiHjxoKKU3ftRbiB2lxCH/+qMjHZA26Gj7o9j
nHxxmqHTdiawlMmvtA5YgbQWeeGCaAbhjD6232mIffPsN3byT8d/XWG3pQBbs8uh+9G2WvTcDTUK
X5OCDkoVW+rgY4Os4rNZhtTNEq3tkqCuWstErT3paXjqWSeJ1K3xXAyIduwQaxAugu4eGqk94krV
LraM+jlBXAANg3Suf74+hS9kz+sppA0Oqnhh+AHWXF9ww6CpWVl2w9lLtBhSQaLLkze56luz+Qmr
SvlkZVJ8k2ZqP7gl4D3VHgAL0pdIKyQfUu9RrWT9q9ToxmEtjYbcDgo8bHOwwcoXMToaSMTJUR/j
RQfrDShq+ZCEWowqX2/2P+LYrZuj4/TeieVlZYrJi89qa7cf49yljRDl0EkG2Waqnw59bTwPqWGh
FtEX/WMx9OisGLZQqTCKDBYbaoRRsx+M0fw8oA7T+qjwK8cisyAX4J1WNns71afnWDYGgnmV6D6j
MYdEbdVStQgosTtZAOtoqP3JHawLHb/a24Nyjx+R0zAbXw9DuZdTXyLw5gnZB2bvtPJJmdJcf9RH
s/+kZyWllnHoBjeIWiTmnlyEpJ+VSI6XqnIlpNtI/YcdBkgcz3oN2nIeqmogQHFiZIAUiRtkRlaB
P9UnUse6iaqHUh+rj0mWAeOcp9nNgsKrs3lfRCUA+tmsj4jniPhE86mN0WUM28+6SU6B7nIsLL+Q
GAHYiCEsl3PrblQQ1xcY4R+kJJjElENV2JurC6wTRaIPNXBNdbD7vVYa7b6mC/mXEQejUMaiEUs+
gdTw2ia9zgtLhyFBUGy62UIRkQ9eK5uN5/Ym4vhvGJsPWhTsYGJc3ydh1RdDqAwCdbGuPql2L/eZ
0qB9GCf6Meycs4aiKUtfiYPbtdLvMJ/ZyJ6Wx3Z1Hi2O4dKqpK9CKXL1ExoMLaKR9Fd6dQHAs/6C
arIKLcTQdtGoDEfbrv55/Q5YQa2IrZhdbgECeQJZArvVmFU/OoaChNDZSYbO8uGqoBpUMAfU7xXP
+132CPd4kc3pSB1pv21tnKuUsA6/dNUMIljUb/XQotk4GMO4F5poe9+dogTbwB5Fkdd/7VLEuZkg
Ok5cWmRkoCmuJ6grR9RTB3M8z+OILI1ZJ8dCm/DyoaoSZFpUowHq9aRDTh28PvI6C3yZJsrxy5NN
0+8FxvPHWw21y3Xn0B7PkOV7f1Y6uVMwZ0SDdrPeducjKexhIQAj2KG4sAr8ut7IxrmiJtB6JaJz
nTeOc+AmcsRiBO2sb0mkFHNQiib+3SdDskVqv/OlnLIFabUQXG4a2WCSu0oFlnPGY69B0EpPLlY5
PkwGUsQbMcOd++OFarbg/GBBrVuYVRiFneg1cfb0DDGYspv8MsySjfvjJotk7RiGPvkimbYUTK93
Td+0PVdpJBHv7ecHN9bNJ0xmHEyc4v5x1mMaCqrI9mGvgxCwFuUAATB+GsJuj8KKFoC02Yq77/0m
mKBspOW2IZNc1RHz1kILOeM3uSNdDaeKf7sKBY0mTapTVve/cSfajR3uSVOr7MUYZd9NV+0fCiMz
D7GXbpnT3rl52NyQw5aV4IpeTVFpsuKTUfJz6K346lwO76BxTnvqZrT8jGreyUGoG4H6y5+6Os5L
qEgQTI19MX6+XhjbytPaqAUpDrieY6IO/2a2mHc2yjnHSSrhQ0s38tlUTBW9oBzlSorxqD/37oWE
yTmC0NNouWfNGzO1hK8kUf8EOkg5tIN0HsbMhuTuJdODEYc6Ej1ujhmbZj6OqokNlxHvY6LLnafX
kPHHSnnCjxPdaTkhaFyWBbXEluOtOvvC7bN9M3f4rpbCeDZRl9gAUt858XSeloYNk2HdJCxFgywW
iyLPUWvJPZp4ZCljnvhe3Ra7uPDmINOb6JQpxtYSrKN2jsYC2jU1G5UTGl+ru6bpkcnKhlCe676Z
njVwkHt00oix9ALt4Litjq9fo3dOPLEmFV5VpRNES+V6xZ1YSqmrqXqOIgUP8S6s9uALpr+/rD1q
yLSE9UWCYE2WgwdnJlIfGaVwHLavawFR0cGkpKq7MdRNYWaZQZtXdMG6vsgRXH9RiRZNOnexdg5z
3lJINzHkFCNqpsdonscvlhdzyWD4ikx1NGtF0OSW0xyUzFSbIK9a1JP/foZfSq+04Cz6IKszNVYx
cskKisQtImawUEYi3EbfasHd5NjAYunzEaUgzAR5dl0GQpUwNRKn1M+ZhejUzCrU+0pa5rPaUXr0
jYrCHAVTlNIR/FrU62sz/qZkbhMF4dDQTwDL1+1sSL5vjTl3Ot+xJ80LTFOJ3I37/3bP8VPRaQGb
yOVGf+h6hdLRo14lLGoXqqA/17cccASuNzbC7UmivA7ADilV7LaJ3q5HIYN3pT1U+tmxuUYGI47f
VlGBep3exw9mniFR/fpC3x2QEuzySgMAWR8lXjxkYDqpn+3QjXduEsL5SFESD9numNPl4cbRvYEL
LEtO5/r/B1ztLHJ/DeVOQz+XhvAjJ0l3riEfE9N5k9aY52lT5Z6GwkiOjoaXYoo4476gNnukHINV
z1A176l2lLtosrRHKtvf5sxN9w3dgYfSlsphtjZW5DaQ4fdCrYbxTEXCWQf0nW53xiD5vVpHnt26
inmYeqSY5xq1pf9hLf4YyrhefGyKXTlTlD97Jn6vFBfkUc1hmdmTiA9I6Ksbn3ZvS3O6oVjT4lfB
VV6PJ/BEFehh6Ocau+yHXlFIBedBbByc5WBcP88vJ5sVgJ6vwpK/HiWsRTVPEInPttXYQR02zrmE
4szflWVQ6K0ZAATzvrw+lbdvIS0QjhDSTYSh4MyuBy1VmM2FmxnnXhp2MPX5b7W23I8DB/yjthgF
0biU30O0iDa+9t55wvIbo6AFQgg08Xpgw9YFxyw1zrNVJydubbGj0SvfmgXWQJ7Qh43x7s0uOjk0
UEBy0UNZfagVE/N682jQSXU/6Jlb7VDLnB6qglanqUKMTRyrv7w+uXeOBFuGnALlRXQG1hCmRua8
DEYuz4lo1J1ut+a+pL3iR7Y7beTTd7YouERgxyCMGHBdDwyTcZ4Sq5Xn1GjUYxk7z4BZ64188M73
gOxFsw8BtQVbvFozzDhNV3E1eR6GvDkRp6HMq9MLCas2+h+G8pBxWvC2i4zN6sih56m1Sq3Is9K7
+ju304bPDiInb/o0i/5+lUC3L/wnJA8hFK6+KpvQaoj0Uj0XU/c2RMf4a92ZX6osMc6vb4c7NQ/U
PWmjguVEwuWmgCMwga2txFbPdq3KYzd57cWIi4W+HaoHzml8QKNW8+vcHQ9W35aPsHyVh9d/xJ01
5Dcgf4cKmwGucjWxpdYPouAFP7tU6g/JiATXZKfG0aB6+vfXJuGaSsKxiHGp9uoFwzOpt23gstj7
6uET0N2UOl2rbtxgN5ihhYFPe4y0ENInPePlivujVlA1lVuMS8AhHLf+aShDHcy4cO+tMtQfOzWP
n9Q+mh51R5rBMKXdKelT9W2RRvo7pTa00yTq8lBmAEpen+kbrtHLD+MmNwiMYWet42K3TV3RqYV6
Ft6APYUzxW9Q4xhPScdrDBvrCNoqeczz4oseleUbR+AlVM+Udcs6tb4oAqh3zzsKAARgdzNZmNeU
bbvry4xi0caTem9bsFiLBhaVKbpg15Polk0mKNurZ6d3Uemvh+L96JgtCXq4xf+58+QsrUZKbwAi
6bqvhtLxI7NzK9LOeY/ph0Ur4Xlu8/Jtb6ddAO9JWwhYKk+C3v96fUXufSRPAPIGkICBN6/iBpIS
GOSj1GBnIM4cJ/KfzpqsU55q4/71ke7kKaSY/I9yP662qMKv5jPsEYISnX6Wbv22orB/1KKi/2GP
c/khN3K0Gdu8w3sl1/7R5kr/ZHW5OBlOsvEs3Hn1uNhIdVUd0aYbYV7U1pNKtqN+jvQW30BpvkWk
xN4N1Ep2MqU3FUbah9c//eW+XMUxNKt5HjDtxClZXX7TH+exdkYlm0PLONda0i4kiTh/Y87wo3y6
kXmGgHf2WCQ2ZDVE50cdp63WcvC+ycuEbozI0BGwftMubOOdTo9k7wnV+2J7iv1DUYZEOcQOyrf8
VzU1m8HJyt9pOs1TUCDtlQXY2xVYKCqOke5dR3ElZoue/lUbCvFWWPN0lKJX7GfT6uJHp1lcudjm
DR43RfEUZhMATkOmTU/h2aq7XVKFsP5rZRqf4BVhOm6jhAuRDA/gYie0SNY+lBM603Os2e+MkE7Y
s+YILaapAW8BkSrFpSNlDd0c5CKclVPPVjnC8i6fVKUsf8L0sm2/I756RwDd6j58yOooZy+pgqZ3
qy+GMqn6rgylK4MhrscvtUzQvPGM9FdoIR/x0A+R1fvx3CLyVkT1YgLoVXhbhWG0hQC/t6lB5GBv
uVRObG+tnCTpKwHc7Ywz8BesBmrtTZc48pMs5+G3KdTpsYd9uHNo4X0r1VCZwa3X3VtNVvnp9T12
J9oh/QHGxXuNDO76dE1mpih6OBnncSqjB9qCUAgdNzr+9SjLEYZiDQwJbd/V+1U6nR6mqPme8yZx
D646pnszjn785SDI1IAQNlG2XSSp1rkFCujoAhq9fe7NWN3HVSx3LVSTjaf45uZjFDyOgb7BModF
sureiiGtKbdpzhlF998OT9/brHa0UzNQBHj9e25ud1pTHPyFXUyYTbB4ffqnCdREn2TKedGr9oe8
fp+poqc5rauPY5la8H7jeeea1RZ66c7ABFZImnrcvFBLV2FcTndVyyZDOYs21vwswVXXaespyJuC
4F4WvxS3cn2EYbJPr3/xf7n/1Y0HxnyBrMD5Q/eP6/b6mxtgnVIxkuzidg5JKVWc+NBVMkc2QEnk
LjWkQrtXa8dnOnvpyeosPMwTCaC3gChqRipuvHaheO9MfO1+FlXqfE7k0LzD7T0zAzT4q+oj1ZQE
h71MlOFBiya7OxD0VPumlEVIihg33b41dDyFum6uHhtb1xskFqsC2Rrafe8yzekH3xvsqgnwLgQu
3mbxeGplHdW4RMkZYqQXJfgX58nFVrzxkhecv0BUY3mmwOC9xdIt/55CvOPe7jysuPIiGc6ZYmdf
0viFx1BM0792Kwfp232n/6s5VDYtMVGd6CfvKcY4r3vmEk21Y6c14ktvTZGBcJmBr0XXWQBgCQDm
X/NgGb+KNlJ/V1B37Tc42Oq1vwA2vX2fJfCVY5K5B2ElmbWDKdr9mxX5g8LFxO0fhfBujN5K8V1H
IPiNSD3zQ29JhY/ErOHUTJKSoW8LR+4HL4v2TgHkwO9iS8S7tjeGX2MMuSZIphHv0lE3xgPGnGW3
pxeVnDQl1yNslQeKJ25DF94pR/xrK+zB1Ej5ZzDy7AveDAWGASOMqZevSh+p5pnnrBXpF9NtOmzH
wtjCcHCMO9wUuqbZe4RbZ3eQ6cH06ugBNbHsW46GmuqP9WC8jS0oKn7c50jozgDOo40Te3s3sHup
OtAQYo2pA1zvXoj2pV06RnJhEZKdlnTVLk2a4igyfUtu9SW7uD4piwYLICHLMrnw1nRGVWnM0h7c
7AIYI+F28KLv0PtE0ChKfeq8KUHxbLQesopmepxK/WTAo5fo5j05nZ1s5Jg3JQgYzKQnlFtox8Ld
Xibmj0BlUBrpDpQ/LoY9Tj6pOhr/Zmjs0nkyfbVDNGvrouAPvP56IFIqhEaqojCO163GVJvIyZyu
ulQjJSTDUeQxzWCIZxXERTm64knNbHWv9ri1KUr4KSly8b5A7vPf13/IzfOJYCBUpAVkQUGZfP76
w1W8Y1y3TPWLE70I4ufjk60XfydST6sbgUnyHsKEhXZNH+J6lCge28buYvOcUFAl5rHsHdiobGP3
3vkW6hFoby/FK9625Vn4YxHrFvOurhbmuS3o2IOwidGiCt396zN2+7igPr8QcAE+vaze9ShWPI9S
bTPzLDv4FTFdQ1GK9FiqtCqnsXIorFLirpFf/Es29zKJuIVR26FbCLV69aqVIk6KKen4PN1rAxvA
6fcIGfkDOvbiMbOnCU4sXR1HSmUj+rlzVilqL3Bx6rqooK6FXjtdWG7RFNY5LMRnkfX2R2ew091o
WPGjtvg/Vo144EqJd7ZZeW9nLX3w7PyI0chGiHR7TvkhFGd42uEE3fTr0Jq1c2+wrHMXjsM7S5It
+/XY6qe0gPYS1HAnPr2+3EuQcn1QKUtCvoEVSKkGLMxqub0orYvEsM5A+GXgDknxJnEWtVKRT++q
1n1K6xzqbxpHbLatdtptmM2akxrDvF2giqD8rkcfi9iZi4SQEAZEfVbLpD6NkejejXUZDr4URUTS
0n2Jzc7EujgpmgvwmnyPp+NWaeze4frzl6xuSNJwJXEzxTqXFnEDnVgYq5OZPrw+2y+3/vV0ozaD
wv4iBkJ0tUZ7zMDvpwGlknOrFgqwsDTPvhp2WnxHeEi+t2pwpUGvunkU9HVvfCVA0Lpd2Gct8Htd
YPBTx+EUBZGjlPlhmDosc21ApV+JEF4UkgUuTQ0wU0Svky47EY9aA6xGpDr9pk+Ur4DbdQWOVTac
ck2bOvyQJuUndj76xsV7Z2kXVXOgRkA+QElYq43VVDOxVevaZzHT7q46RXnwutZ7y04eDoB6dX8S
c+yb+vgzqvpPosYwqdN09W/ho/QY2NrczBQFVOjsqy3W6dU0TlVjn4GxtRf0cP/lME8nJy7cp0lH
3O/1FV72yXqBAZbTZKA1COjJuN7RlZemIh4n+9wUNfQJ1eneZEo/+uDMtsSiV76oy7MDZxzoMxIY
UNOgjV+PZS0Yam4r52w2ivUDsDqJuogvWqJ77/QK4+pI6ZWvhlA6bLXE/GzM6VOfesovKFaEyHoR
WftID91sp+pFePZCL9qpuZElQamNYgOKcG9iUHJbuucW1806HnJyNakHV9jnyYkkeMUIh1/whBDq
Ov1vGyDEOew5MswX/M/6kGV2PdlJbTjnbKrkMcLK8KhQVX1qei3e6w3qRnk6Thsh1u276cBdINjw
2O2kuKsLpMyNXqZOHF2suElOgEoYOVrMxzxlwOi6pBeipsWexnW5ERfcFtuRQOHJBGyHJAuQpFX4
0dlhxj1qx5epiy863tv7YmyaR9K4epc0uunPckJJWITeBf/0bwbqCvvXd/3tu7X8AmxiebcpwK0l
oCuzRz6wsuLLmC80b3jzQd0mg69JrTgMwHo3JvvueITWYEy4XuhoXO/8TC2cSORufElp+R8NtytO
UVOYwdi66ANJGvGvf9+S1l6f6gVAAyPJ5k3GcWY1Xgy+NyfZTi6qk6JzUCgokaQP9ezhyAiw0s/j
tNu4SG7xk6Qp1DKhIS9ok/8kcf8I9wYQyJ0yaMlFD+f5A4IUyK82cZGbz5FQ4iEIy7z+CPEQCG6m
9w6Pwljluo9oq0AbMYpSun36OE2+YSbzpZe28W8RT5G6s0VXvEuNttwCDtx53fjJhC9A/LiZ6IVc
L4urCXpZRp1eYpw6dmUSR4coK/SvMsfbUy2VaFf3rnaqtZZf64b1Q2Y0DmB5Q/lAnuzu0RwzTrab
uadEG5y9GNAf0cJ6uDhdmTz2uAjtYT2fMfjFeiRJje7R6dzuZIPPfARXpCEsgMFwSXL79/uN/hFq
EFwsAHLWN62OqjXmMVl6MYwfINd7X8aFg9PgnBxkbG1stjubm3YIaF105AiDXzbGHwuvR/ZIUSBJ
L1RH+r2hzmjpCu8HNhjiKIr40+tbe9m6q63NaOB00YlbUuLVO51TNC+wV0guwNJcf0ir9E2lxkUQ
ZV23MYu3MRb5EfOHrQqwex6D6+0RJ5Ce9KRNL5ERCiBzo32cE1Xbvf5Bd6fvj1FWZbl+GqDw6116
GVIvOfFGJ34pNedU5gAw47r88T8MR+1/iWGRUF8H0Oo8jY6LUPrFEZb5oRlqGYxCOFhFK97jMMVb
BeE7VxFFc1x/kGKgWrvu7OTYb5akDuml4MLdw8nsd1Vtx8dJJzq0ZmRhoHpuMZ/ubZKlXwyG/YU4
t4pqHALxAZpCemkhCz65rfYVIQp777jpFuf83urRMEABaVGhgX9zvUeoQJWjTmn14obCo/xW/KM3
2g837x8STf/6+tLd2Y/0bEjXdajSoAlWGWfcjYOl5dzqloZ3JWJ99r4uxJbb250wjSd5EZ4knyZA
0Ncbsgy7MFZNLnIrhWwB5r7/UkJyUf0p467ywU5YDyoh2Y4uMrXMYVL6yA/HuAbjZRgoxU2m+u8w
wzOTcqoCJ5SdtXenVB76Eb91H4WEbMtW5s46QMDgjEIeXzQ1V1f5nIXYISoUetFBh+2RmMNB6rHi
694wY2MzWRvP3b21gCkE3YN2pYFLyPW6x8j8tI2bZdywNsbBi8YSQlfp4a9XHBkWGNwLBIhQdPnq
P67WLGSZmtYqLqgRmbTCiMUEidbfX+Du0vJdpEoo01jLafpjFLsQmlnhBX3x1LR7TJSKI2p72b5S
ZbN3W3dTi+/OnbAMRpgAe539s5q8Ym4FJI6ovEwa/ZTEqZega44wqZjVows64NjG1XQpZtM7mTgf
79Lcs77Xuix3pP0WPCfKtJ3I50M6GtqbdnDxdcDG+fj67N+5RVyC46WXRQEWQt/1vEyDW0SRLcpL
mg9ouqvSexIt/l19X2xt3zvbiVWm4kfLierjGpDRu5j3yp6hijZ1dm2Jinpn19Hp9Q+6ESol4F9s
Pfk/lfIFAcL1F6VxuDDdsuqiqrUB7NuwHkO211fZjC+nWe5yVPMfR+Su98Q61aEGb/2MKCh1Dstq
DrXsnYOj1P+2dZUcgDvh7BuyDHgrJQ/2mH/TUwsnYL2WPyO4b4GpyHgjL7s3UyAN6HEi+kbYsUoe
rCFCzhCQ2EXKDo33TMhdRwdi43jfSIksM0UITbq68GvAb13PVAQvD2yeV1/K3szYjumYHOuiRl9N
AdqZ7wajTn7EGQTeXaP3xmcpotrxJ9MMv9Nh0C7jrM+fQpxYPpTStn+Epei6gwdN/1JZevgTnpte
UjQc4L7hAKzVSI+EWwn3valaytpLLflFpfD6GxBCN5qkyuqLYVZ5gGFzGPuyK7xvr++qe8PQ31u0
jGEuknhcD6P1pRHnGLOTrLUYwg05eX0Sb2WNy5+yivuoJdO8pBNC0VNdfsUfl5SRi4LVKtOLXdUo
EVf1/JBaxojHjdcdPTn9FqVzGMK+/WTMZb4B1rhlqSw4tJe6H3pfyPyunnkta9QUElx5afFPgLWp
zZ+NGNEqDUrHMTU0+jG1oWKxrlbx84TS5762cRqDJpoGdtxa+9I0qg0R2DsPNXcTqmAmJCVQO4tA
+Z9TMkR9FMcGRUbHmKPvbcdZ8A3wVd+EPSqFr+D76fqqcCNU4MzkKW1wdcf/DfQBh0gN9wn/1o/c
0Uhz5iSFAdI38+9pXiijaRmqNONUVd3qPbxoFF4vJKhwKh00oWkPoF5y/avTsJhz+JykeJ3Zvjea
2P6UR0thMKKVgGgS+o3VztXxFgscmMsPoDfrI+rPiRJMCeScoLHCITs05WD+qEJVe+75uINezmy+
bFZGMDT2kMLAC5UK+2JQ47Gf2oMOpl7o2XlUTAg0Tq1037Sk4J9BznMnP6vGcJ+Zc/rOFYlwd7XR
TPVeg4mc7XovFc/WEEfWroztGfpN5A67sCP2A19eK/bBaIQOtcLtkigYWsQ3dlJtnMmPARQ9KNEQ
q4/chN2Ruode+Jhulhdba02os61sf7mwdGt+HfJdpHJBnzpvEfaBijKBo5CWtH9WCKU0fmgq7ceh
14cs0NV4+q62jpkFgDEN1NO6rPwZhmP1rccrcdqjJlGeehdBkiDrQkuHMxsZORfyGIL2mWdFfUym
DLmQjrHbQOPyRhA3dICGNEVpXfrManTqtpH4lUERagLhdXQ5U5SEbATuYrAxQ9e5v4VZ0zh9/ULx
bm6U5ahR3V7Eem1qU6uNbSimlaSVJS92k4Hy4T5AfrGpajX3NRy04PxKxw7EIL3yqHj5pH5KLTU/
jDoe9LvFMDl7ooOHW3VXtca/+jyHH62xDwc6JGkUtLKyOR2iVwcK57n+Tz1KTEWguk1PMN3VMshZ
gvfJ0EprD99R/5a4fVz4QrZws02jRRBQaPOTPvdypkHdNgyd64YvwNZ9R3NEfq7UnIPTjE1t7MJc
zc8a8lK0hnqR5fshTPIwqHC1r/fZXBc/TORL9V2lu72+mzjxFtBuMcGdyF2yM2esjW9zUnYPPSCK
zkfashBHKx3F6LemSd1hznu9DUBMRQenE0CtKmP0rIM71KPmK1AZeqjiAnUcJy7VfVnhfpjqqZcH
RoP6QYMfxa+wjqoETGMU50GRa3b8CAFPIapPjfi3KvvoC1qZ6QctHmbqkq3dnpSaMn9gGopQsVCm
QjcVEggZkF0BA80oJO4Wplvuef3Mb8jEhlyWQxR9D5sI2vsEKclvJ2hQvlAmSwkUpQmfY1726m3U
Z/r0mIaWOh5dATTsINuq+vD6HltCzKtbiPbdAgrh9lgAOOo6jMCRSXFE3xFZ51Ng1bXzaOrtJeyS
6mCieHAIpfiJZby20TW8s7Wpuzp0mWmmLGLM17cfIsxNm9pTe7FjOR4qS613WgXa7/WvuzcKFPGl
rIwuKNyP61EcRILwHlHoH4Sj8cgGog9Zyy3U2e0ouBEsYE0gPRQS1jFSJwtOh1qMlyG3MNIz9J95
ZdS71z/lJghfdJXI4ykouqBD1+yAsEf/JdKH4VIhK7QjGYDBSJ/gkDVtcXh9qOXlud4TVEuBKLE6
1P0Jj69nbdK6uiAumy8l6rkBx1Hu4Ry6T47IHcgyAMNfH++2EE4l+M8BV3lQalRgeoZ5vkhz1vYe
7LnAE1GPyaSO0gMP0RHPX+ezZfEi1nHa+pTUq43k7878WghekOgAOvAQ+Ln+aEye0651vfniGeXv
yrOy51JIjQdYdTc25W2Ljc/VSZqJRdkvpOvXQ9ltil9Yq8yXWcegWCns8amFo7dvzUk8gSRwgyaa
0vdlFbaniB8dgN0adkpjbf2SOxt34XWj9rowGEDdXf+Q2NMUkSBqehlDSUaNod9pKZBu7Nx7oyxY
OxXQ3fLhq5ktx1SM1ljOF1Uq0WOm6F/pSjsb6dCd5WMywfXRLqRGsA6+EZxKXEkF8eLZc360ZVXk
ft/1If4dqvv+9f16byxOBbmjt/g/r1ukiL8NDtJv4rJwC/0EH8t3RRT/jEnEN/A4t5V5yiZYyUOF
AF6wyFher5CdhYUSR6Z2mYCrkiKpTqkeTCKY0h89b0h2yZTWyJDOBYFjsUjkfVJxnnuTdHOPGxsz
pvvSsapzw/MzYQMX4shAVJoucpzg+PuwMPbg3ewfMgytd3nCExa08/R7llX2k7t7EE/FpEhM4lIe
OGeWZvIsw6ncqiMtd8rqzkHfgEKsS0mPB2GZ8z/SGnOuRiMStrgMEV5rSmxHu4kCnB/WzgcUy6tn
ta3tjTLAvXWkAfsfxohK32r7K+MwKiJTxMUTo9g5IzRVGv32PnRxZnt9y9w+s9R2QebAbidpAipz
/Xk0E62ZQFJcuhyUOcpRKvFGhHylIvlbdMS/5WpV+sRMxRZ47s5tjjsZhW7E2RZR59VtTkNJWvGQ
y4tFjI48Be221kY1L6tMBsaZ+fUvvTOp9DSh1cJ9XkSEV2lNY+ft6DhCvXiQSSBENZ+MAq/Vefo/
9s6rN44lTdN/5aDvU5veANMDbJqqoiuSRSfyJiFKVHoX6XOw/32fpNR9xNJpcQTsxQx2gGMkFItp
I+KL93sNUudfH+kv5lHIaKuihkqCrZR2tLr3BTLOOs+N6wW+wl3o0DlPHZsXuGkQELkDjqwnlUTL
n8ixHD8QZ3Em1Y/qDMIMMXn3vz6dn6c5YH325azRsBW4B28fsd5EA5OCNVxnVZkhXhWO54zqb9Mi
MKReZbeAMivIYB1NCKXqJE2jNsa10Im1GgfBNavwXZTOxhN86JR3Ntd/cVU2G31SdBExg5UdjRFb
jfKmT4R+TfNw3lW2fJ/nOKD9+tb9/Iqu6BL0KXT4tBBe90E/DP6+boVcpa15XQqjJGkyMXd9pMVb
i1ygrYUNyOXvHo+aELwVDvb6oI69ksO2yZdZn81rkH/FKxQbqq08pt4Q5c6ua+b3GIA/j36kJvCH
QKnx4eb/b1+NKYnwzR1i69rqccBKMzrCo91JJ42iPuMTOPlt7yTbOK9efn2dP+u7mHN4fBDk8A/V
obW+PbAZd3hWCG4seUrjV11vrOtIykVg9NIdd7g91LSk/aS11Yt4DkEQNTa79Bz1AB3+vFdiI/ec
VHtuKbgwiYvLaxtz2k3YWbqLGrV8Z0L+GV7ifOHcYqDAhAUsezRNthmBUFOvWddNLpWEikq2Z/Vt
+kjMqOzKI80FJxwTn6grZ2/Mme1bbZQESldLaM6E6mcjJJhf38PXzMK3KxOqYyYJbDgYBPpxoxV2
0mikuh4fJICva6dpJDZ6Uw+FQKm78VM1hfq11bA79RYweXuTRrjKeEmiKBVebmLMXIr16jJXFxMt
TpzYz6QJ9eqpTd7NrkwjZxunqdG7NnnOszvVSTQCrLTN4s+G013PjUEwlFmyj3NlIxU6kV9GcY+F
83JmmqUoMFqLHQjxDbyAtV+1BBZheLvUIZf10cK9pVkNFprMzS0zD8AEqgenR749iDg7AP0WX6wo
0budLI3lXSN0Jw3KOlEP4WJZG6r24pPcVLFwxyWcCt/kYl7oSMuLiwvM8qhqGclLbTdrr9Y04nSq
exEGo9IoJ5Ae0i9JraQyiw0SVs8udNHgSWbWZ20v0q8NtRoe0mq0PDSVal6mTV9kfrVk2r5QcZLb
WhaJJbguT0Pk9vioTZ4I6zjf5mM5eHmcm142NuB4EIamLlDz2jiXojCGolTrYw9Nz8zeCxVfJ7yj
12GFX3kboAyBz2hvhxROiX1j5V1yiFVDBJJkGxdaYXUfW13CxUMbulNhSVpQNbRKFlI230Fg//Lw
r7AQ3RH6YUerOYY3FlYacnIwZ/UuhmzLK5WZnjUm5rrcKLsYPrqnj1HhO233XijCT1Ua9pkUL/CM
4aRjc3t08WZCwkhPr/lAX0BcTJVFrk5sYrgK9LIhAje6QBQsvTMCf7pkg7qVVZXhRyObrdnbOy7l
jE3GlHooRBzdmja3OCE1KohELm+MKgs3NWFSbknI8hcEm807i8VrGfHmiXN8ti/kaDOXEmF6VNF0
QlVGzkA/YPEPH2vqbUMKUtUYLyd7VvZKSsQpQch0klxTj3poLoPxqLW63SIfbAbMykXVng1RMY+b
oSz1vXBGvHzKYpFHv6ZswT8Qp3qQKycsN2MatVBJk3hylXLso8CYTD319Up3TjKqfYrEBWdzX1HK
GjUAsGvppQIWNjzbBgP2yOpE+84T+Gl95tYzCfIfIp7Y1BwVAYAoYhQUHQds9gz4Sg40E7QI+MjI
aENAyN7ZMf60Xq5wzStoQ3sOh7WjOx5J+DyTZKQdWlOwD4fxulq3j91tI1e3mZDVx6YajUfC7Nrf
haXWI2Mlt/Y5WTCP+xu5FQl0JrN2MLC38tVWNrw8HL/+ekn5uXDlKBDvsF7lXoLtHt3PwimmUa0b
7ZDMUXUqO914L2kjutEIG8F8yW2vyg3tXOHZPrHMfbQ7PTnBe/i9uuunWn09D6hKbC+pTOjvvR1Z
ea33aRL12mFYVOVjqQ/JxqlpI8WdFN3/+pp/qiOPDnVUAlFoFbqedtqhsMl8nGqp8KhX3uP7/TxV
sHelLga0whUVSsLbC0osRcZopzcP8awpm0xOihMo09rVXC50K8qu2UaqhnS2DofLqqy7za8v8mcg
C/4LaCrta8jiP3P/En1kvTdD/VDrkx2kdrFN4jQnh7w5g8r5OJTyvl2IOdfF5WC9F9/zV68VnmF0
6VE1m3Rlj+7xMFqS3JWxcViWabnoM0W7xio1vhiybvHxIBjPsrwu95kmF08iz+/KKlndSUX622Uc
pKqV+wizARoKrfy3j6F1emuxULscZEFV7yrWOHYujhzdpeAzwntwE3Sbcqo1z2516+sY9buOORZh
4djO3tLVieI3i5M+v/N81jvw41Sur7gbih/WEhWa0jHpq80i6MfQiq7Vfo62k2yc29Gs7Sy90iqi
SYr5FH/W9srIoF40aSEFmpSVn9pIS94bDsdDD8UMOit25OBVlJfH5CJ4iUlsAqpel7XaxH47S3UW
qDEltZM1WemVFPPM/fhgLOdOLcVIuotGzF6kO91Hm++G/oTp9gzzqVc0f9HsfG2xjHoSiAVPHlfW
W5PiAFQ59ojRKM9DKx8tF390aScI8/jcQEM/B58fBdLApH20WUV7t9PGenRxoh6e9X7RHxy5Ts6b
ijnK1bAgcbyqRArmFWKFk9Iom+5tbe4gtabFGZFvhk/HqlRdyrZa9QUbC2lbmfUygWHmZQroQUPR
VRCP/LYB2bq9oU5YDQt590Bx3750xD2Xylg32U2kZ0I9mRYoG24XR1j9JYPdqi7TffYyZGp+SyxL
C5i1ZN2N2vXajsI7f06UVIeSm5Bj4xapE8WebJIe4ipknLy3ABzPhpwrcQ70qlE8Q3c53lPgBFW1
Rcq59hPIKJyHvPOGoVG2WpkcimRKPE0qlkDrlDSgbZkHYSSc83m1MqTPP/jKmGUe2OB7Hhs/bcCI
zqDLAIdhFSewDh7VWlipJlB7JPVGIrsBS+wdrYBAMZ+IG8Ck2tys7h6V+alQ0r2xcAurYadP72kw
j5d/TgJKPpmZ2KUgOzh+klRKkuTQUbkZ6ZB7U0Wk4UDZfVq0hHRWrTBvMnuaXDVT3gGRf2K7UNkC
B74Kq1iamUbfvkNd3xmhZRbWzaJeJflFq1xWNP9srff1UPJlIFUd09U0PZidQ2bWxznToWnXXmRc
FNZJI+xALxXXUR/SMt3KhQhe56//CRn/G4vFD1O5/6n79D2rfv+pePn735DZfErEy48B9q/f+BYv
Lpk28eKrZAnbIv7ADP6P8Pr1o5WbiL6TbER4OStEUlaii//+tzVFHFG8RfcTE18KTZYpPG2+f4Qa
Ar4QzUmKQL78OwHj5ptVx8CWjdYdG0bOAH7CT5JikUeLYoSq4rdDE2KgkOXncFa7bRVFzYmwGvnm
h3tz9W09+zFC/BW4/nOZez0gixv2TWgD1/nlqAyqZjWF7lLQvVIa5zIx5+SQd8yBYDmOdO4UWnUZ
LlkROAakApE395yzfEMTPTxpE9M+M5wGpFhePpJ103uigXDpyUobfq5aGeeQPl7GIhhzElxHQ8NI
YJDwScUPYM2c7T7rambe4bhe5+4oJucxy0v7Iip08wVDVqqhsLGbkwktYIVY3DYvxtk0N7M9zLQn
injDw2DiHqsxfLRaZfl2b/5nCP2N/ZKMDwjZIFCzMJmijfLDa/PTkPqPQ3ATHO4D///88fDSdi+i
/OMGy5pPP46xv/yV38acZnxgcMAvpuGN4EFed80jv+fvf+MTHDxW0R5A4WqCynD4PuI07XUwAvHx
rXXPwfz6fcRp6oeVOQdyhEx63Rf91oj7hv3/OQT+8sR/7CcJlnWRF0LxoiI0XGEYuwg2R5BU9YK7
VgJ8OQ7xtjKGCyOXrlN9uA97GFORctIaenoqazEePX25xZd53w+Za2lYVjrtPmva/Gl1/vYgUOGL
PptswtVI3Q6T+QDUGru00KrTWUkU1xazfok5QxKkyfIVQ6lHXYrLzbzY47nEttItp9mT8+Iw1hbW
OFkcXvcwY2C6VPpJreQEPnVKRmJC6Y+Ogyu1cJI+dodKNAehxiaeOqi2cPyetvNILQCFbfKUMt1U
kxWIsr9oCxuyzVA+ZGlcX+mE1XqG3cF7SsRtpWufiLjfl4V5kGNrQPMoIMLYsccP7yvN2i9Vct9B
Z0wl5ZzOx8Vqey+MeQkIh+3PjcEGsTAQ5dkp7By0Yvh4WM5Wl3s1KFv5QquLr3KYhp6IUsXTJ/W8
6JfzeZEnX9MxJCoGG2M3WX5p4/xTG5r7KJ5ayG+SxOdobO1JGJupQ+uatvYJ0F4fYFwUnZc1+Ybo
HMlsy860OsJTo3RusjA/qRz7sgdM3BZdNb2ItvlKL70l/jUyXOg4J52S+2wBvLG0P9XhBFu9xNcY
wpGXUuyzkEPeCS0Ci/Ov/cxOPK37DuS1qFw6kPUlTeVN1OfyWgDklq/FmKJ4bdS1J+oMyykXEt5V
Iis8VCViy5bCghqmiyCUpx2+etbNqDxbaPJxSWoTIprimxhbk8q1ywJguBODP/GMezJAH5JkuUNj
vYVHx10muAoXlam6wuKzYukYR9hwmeky7UqnxPg9tm3sbIuaN87KPw+l1my6IqT2VcNANwbr1MaS
1xfNVJ61ynzOLhG62DDdtV09r3RYW/dAI7xJ7UkMphup5jvHKi6ztL0NlSXoks5PSTpIxdeyTzbY
1nip1m0bLFbdFk+BvoyDoU7cOKpPqijxxPzUzPjb9I1fSSb89PKa0ny72j8NRX3WEH5eyo8DTZDV
ttwQBekBQAKkd4Rl4zcpGG7uXE12vrXElRxP27E7RRK0cfZZb7s5KLqp3euJcVFOCb1a0o6xO73E
E0F1uzEKZAtPuGHYirv/h8XXuv58rmom0IjA1n//t+/r0TrrvvkLZtlJRxP7RcyHl5Yd77//G9+M
Xqr1J/+zH34vjW7nmtLoc9WX3frboqQqf5y8qar/14+//U1B9b/LL5UQbyZ7fv7b1K58oFlFn4ri
GyAMK6B/Tu0K0zfFFMHb7LUQAqwV0/epXVc/mFRgJCFQPkOFWpMav0/tfKTD71l/EaJI/PaN3ymm
XntWP87sq6pSQapqYbmAr9Zx+gdcewnwmR1uCOb6nAwpOuqpmtyZ8ektMlEqrcirE3pU9t0AUr+j
+yHdhU193mhytCURPoB/6E38TIpqiBdnRHE5TMn9JMgKTLDnC6KlsTe0YIFWp+FzIYunJcoHH7rA
dVjn9CS1AjeDNeRuUavsJDcXCqS2rNwh0sWTUJKnZrIf65FhV1YaxpLhnWzG2mZN5tyGjThTbLSo
DMi72lT6/TKmL+DAUDuXgsBtHTX3WDw08zAEbTNbp6padVtNXaPFCsUiyru1XajXlFqSfOBUCiCe
Ei74KAJnZBIt9SlxRT2rlxEKwU2hzMDjLT4RrEUwWEdzIJm0MmmXdWedUKTNHPUwFG0TZdIooqCu
tC8VQhLYJXbqZkax7e14uE2xytKi+kuYSQ/6gCO82ybGV2lSTu0piW/JxtJ3mTXunIoZRMqcBsyi
Xk6xjSm/KRJ/q4ojopN/XkfaP0fe6/v+598uks9A69XX7pc/tX2p1l1Ge/xD/wXH9Cu38F+P6htY
td0fV8mLEC9/fCq//HGRNP1L/nZeeP0d3zdOhvkBIJqMLg3yF8wFmZLxWxVHPvIHHc0gEjK0n+B4
f4506wPQGeawYNeoXNlu/TnSTUo/qJCWSZfE5Ovq74x0Zpa3Gyd0tA5wKiUkhAd0Wcfta10CzE1K
6rR40fBKG5MHjrlp2gJiSddAQQaCSFGcBER/xSg3D102nS1liBXekNJP55NekIVkpAX8dkV7MmiT
uT1NC72k+CBk4kwvFqQ/0Uau5Ju+yp9GkX/VEVbMhnXWmxKe/SW5GzjIusmUfulT9WR09Hs7rgZX
oc8bqH310YmXe0ep4XvwhzQyMr+l3qLkiZ5JiyZB18K4FlXb5A6a9bwo7UuRORKGXdIUNIMtkeUe
kSUBy4sL3mt6+ZTI6g5LTtlPMUn0Mb1q3VgTHn4qjpeXS+XLarZcLPOy4FiQXYgJ/r6jkXvjJOlX
e8IGEgxMcyOj+ZjXxRPpytg6h6cUxasnfHhKFNdGiTl80WXP5EBRPYRaFAz0lL6dVtKqpHY1xjYf
SoTzaXRHfDF47dWy2Fkw2NUTu7Z9HE2yS5fxSxzatxGe9hdUd5VfmjTHk06+L+KBsrMJbVfSpRzq
PS0xlRji3sIbcjXbrbJnUYA0FQ1o4lj3e71SHopW8okpfRrM+b5teXJJZjK9F/HzSIrHQrlJxLao
AyKva28tHCHgBkRTdISz5FeSszwsI/dJNXhGmFq4BqTZvquvMrmhcpm5ngwmkDeyZd9i9Wp5NtK5
qe9O6bvMzdhsCsv+2OkyTZh+2OSDiXoST4RQWmRv0h8teXCtEU9pJS9jcg2S57Cd5jNbyusAtS2r
y6xnp3HVNC6klwg3HMgzcoL2YoBnr0jaqWinnNyzuDvoFFKbctJUD4rTdJqH80XXZhW0BqH7GRqL
YF4KUsEmTkEqCJpcWtXLSmf2JKfvAkPuKdFm7k7ZEI8sOpF6DGZCQOWYNDo9PE2FTCzSpG+nsCXp
Tte2Uk72qVl0+9ki6NmAfe3lo4SX2cLLjg8olnxKMBKxDNB4ovCwdKV8WuoBGyfD3MSNcqro2SFP
xZUl8/TjprsqlP0cpRu1yZ5+qEn+Asg4Ak4oFrDxJtQJsJReArvJt3CcWcoVDVUr2tp5jVdgZWzn
1Nxhq6fxQuXvgH9HzZvVBISjaQBBWAyvURZHRxt6RZGkOIy2ll11rgkxQ1j9VqrKj2oaLGG2H43R
67qh4oVsP/76So96N98PzqRKEYX4lOt9e6lloWgVirhoW2XZM9VU5ZsScaLzxAQ3Mte8PgiAdyfM
z9kwnEvLe3b3b3v7385AIYUF4wI4SnRJ3p4BJZxewDWJthkWsVgEnkexedI0hTfreVCF2Tu3+9VR
58867vV4a6+K46ErNLjmt8crNbkVQ8jDDckydwHEvHi+F9llB/kcSQRBik7r3OpZ47CDG+9T3bzo
6me1ETt20vgfTTBmko3RlWe0rO+dSvKL/qxJh3tMNDe9mu20utkXTrNdvkgd4YFN3vkYWAfKwnxU
9tp1Ods2CgzrBA3np3Qk2Dtqz8ImDpiNAtmOX0yKOKhZ+dOESz66NuV8bio2yXKru/HQBWmj+ERt
CDdGhNRozm0RMWuS1C3OVLFI3jDqX6xGfGT/ikKTJWxb98p1rOutmzsi2eZRTTDkvNyrDdOnrd5n
s30bL/L9jFzRTYS9R9cwe5Udn5ZJv6lqaVfD8/R+f1/z/2UtRUnzr0sp+ghl8um1iNq9iOUlqoak
fLNfWkui7xsm5wPZ9DROaD0zS6FR/0cVpYCFrSEzbIkgbzOEfiijjA+8/LhpaADNYLUrgPbnhgnC
BW1cmInQ5aGd/E4ZhX0SI+nPkUYbFto9fU11bTgxtxlszX7EwqYeyKQY9JTmhWghm0w0M9ywyG0S
GJZcd52ybh+7qY8ydzEiZFe2WHqTRTmaKrcDgkk3MMn1xdfbfvwUdaNy14IYpX44L6WBrY4QJP4w
kqKgG5hBgsnuUFkZat7YJ7WZj2T+DJMz+VNbDBBozLAVe0OeyhCO0ix/lZV8zPmqGU5BP+Q5gstM
yu8loy1D/LZBdDB5T6EchjCyTi21kzHQYIN670h68oBWKzsXTu8orMi2cTOOMSt2aGTEX1bLVJyE
ed2PQWjgbs/mCoqUkgwqcuXSkU/t2R7FRUfACKiR2ooze8Cg10VDZgaR1YuzRM+dG7lwlItkDnMf
Tha/VivtYU8cXLqHKkKLCpllXbiLNhS45PZLs+0yGQ4a0XUfwygSZ4jJJWzGMfDJvCQbjdCVF4QX
ZNFScCESS8HzpLH72sZlEZ7lOvfdbzLJkX2nSJzE18ac1lIztI62W/RWDs8zkSUDRSrqVaWRc8cL
TchRrN1O8jTS4hrcsbOcS1BMAzp0NxoOM1YeXUg08Z4kUaD07LGG/Qyv0vos6fUye0OZNWed4Uy5
DxPR2kVhauM1bheIHoc8jO+gtRnQAK1ysqiIs2xf2JQRLa1UqhN7mHIq8JC3LLY7VqwU6cS5mdXh
kyr6cHaTMlHvVdKTT7K0rg1XmXOxK5ByCHzRF4C2JSt7uAKFntwNeZrTJbbt+i61iugZtemYu31Y
WTaqzGJ5KLAyiVYzcVr01qy/HlqmOZhnZcZiySp3tQwJDZCqhtJEQZpb04atOSEPptkzSS8VKa+B
TRLqWTrPM9GqIklI4E1TnJkTeLM3w6Jzao3Vq1CPnPQkF3OFddTc9M95Wox7y1yy52SSu/1ECCe5
wEOknC9jrqpub5jhTecgJXCHsm0Vd9CtHnhWKFpxqkr9qAZmByOdEZYWF10pyUBxVodz4VKPTy0U
FdNbJiJFPZ0oV8XDPjS+wT5YW+B4zfbnJB2kB5sZQHO1Pp2u1SpUrvpJXnW0qTrERNgx6DYgl/Oa
s5LVfmGlg+JrTmhqAZgsKU1TZCr3RmPhO5gNbXdrqyHgh9Bn4vYEEnIQ2yJmaZNmq0p9Qy4Rx0aN
FFVXIAyT5s0w1L/IQN2Z5ziEoGQ4wDwkU65+dsJCvJQjmsoAi0pu3Jxdt+U4fiwgsn7M2bkctDHW
5u3QyuXktVNcj9tqyGzZVZXQPoQDMgY3tBRWWQU3jMKdlNksNlpuQ6lP6TDh26WEmGaYs665Y0RZ
bnWmK7S+fpDabvkct1YG9ionIuM8ZfwIqrqkPDBABQlPqSK3Q4Ry2rV1rvp2U+pfxjrTHzsnqvGZ
m0OFraE9WoaHxtXxp7wIsbgm/udOpPj0QevJsEDHqmTWN/bc1yXGC0r5jDBfeY4ybc7cmMp4IAOt
72OvC0u7DWoB6HxmhI5yL/pmAfrHLDjhKp34vtBM4BrM4NBV0x8wzy3smxloaiM1VH/Z+Jl1Qip9
DC7Ba/Eeq8/Y5FCIMAisxFPNNI8DQm8mAljVcnQdI5FT2NogyW49Tkl1nq7Rv4iENFyhpSmVLC9d
5K7YF5EoPyPJSVWaDGN/PTlNkZCd2poHlbbkSzvBFfL0ZVGwlLU1VoOlW2jO9c5CllXSOiI7tbgb
k2fV+NB7uM7GiC3kRSEzoU6r2YNOhnZ4iExpN4RaO4B5mXVFsLMu39MLyq1tjC+Zviu1yL6R8kw4
bmHWubHB61je82IVjmeKLq2vmyTE2tVq2wSVdhQp+BwMao5SrjDSm6Ve8vxUzIsk3ZHDwI/HLFiO
Z0l4BwaWanX2WeQYxMGOtcLWu2fRfnJGi+2wMiZW72akTlsbqZfUvWxmy6HC+FLxHfzaLA+yyfRM
tGT+YPb4w+yqKrTOQl3JO7dM2v4zecDj5SB1ZnNmlBbOr4NzGct9OQRCitm0YegZZX7Yx/E726N1
3X67rtMmswFb6W+v9L0VPvlBNqGXI+C5TQ6D06XtVSFF8QnrtuVLVhcFKp5qfj445dmcYtXw+zXj
fw5cu6xfyptOvLx0F5/q/wYI2yoR/tdV4eaTqF7+OGlzwLX2DdjO175jauYHSG+rnhLpBSA57K5/
VIOS9QFUDJULrx4xQORr/hNUM+EiwCbHXm01WAND+xM+NxU+AtfCYHhN4MVg63eqwSNJiLGKN/AL
hr9NWYr2Za1if3xp0qqMFb0vdeyGkva6TR3lRBfRbUhfMBiGOSRKO2mDqpu0J9R/wxneAsJLU+CR
JM3KjSJo+OFbdkPlFG9rpf3CTNmdy1KXXU+K9Y7+8S1P6tvJUghjzclpYzzCXf7xZEUSzk3bORoq
kKU/KGUy782wfM+y8dWB+8+B9O0w3H3KdzijqJ2OBtJoM3tVUql5U6i09xg0KpZXY6J8i2DcHN1K
r81VWnaiqvVYYW7TN4d4EMXkdlaqnHRJ0rYB+4NiAxXc3mlGruEsmXeVi0QzjV0DaoTjprP0kk1p
t5cbyqa0sUIXU3DMwJFvLdexScYrM7ZxU9uQvTzdkVjuMQkxSENQwy96ASaDq0kRH+KaQtXtUlpk
tfS5cpy089SmHp4clKnJt5H+ren0FxDMkbnKem/4F0CE4FBktfqxdqkbcwqhAllQg+7FSLsZY2+z
eMxVRwKStdrES+1QVt0hVvZ1nXSWa1Eh3uYDgjSP4ZCddF227yTiywKEH+p1QuGN7QQiFp/1u3nn
fI+snV7Pl+EDjQslMDLg4/hyXdHHhSMo3kjmOPrRcmwCoSh9QDgF0aKl2fihDgxg0GB8IHqVDqgz
gnhVCs4MSS3XZ5WY5y+qPLAWZYs0nHdGctkmxcUckSIDKdBKbkkyH2q3kWsAzZwuD9EZ5DV825j/
y1v/mrX79rXElZUKGFYHBsi8nm/ffrKicclkZHhCi6SbrqTFjXeg+rnL7RItcILLOcUAJvw0uDu3
6jE2MJdIbKy0j7j3UWNJ7qjJ873caN19WPB4vJ4IodbtwjY+DHWLBH3oe1Q1Cw3bCRVs7WGxA2Fi
xHP4KdRjR7h11NtBWUhN0DpLqYO0avEXjpUNXjroRunKlDZeP6OM8dtpqq+XseuCkMSIhvV3ziYf
e4tbqxzDj72mILIz4+LQYXb2qZc57ZTetOqTb9/vygkKgDcVtvQYq73YzYrdfmnzWmITit2f17PT
nP1hwcIe8wLpanSs+rLC8Rw34g7D1R9m9r9481/NIY5vv01aCw2IteV4zIVEhCBEiJraa8pIvMDT
zHZWagqXQhSdxRQJMwtGFS8pqSTZtFQiZ2P1vX5IRy2nzpJ4Gq3sDboYrhIcfNDUkVx02wwRzq+5
rTWXQD5O65laF7PlHqP0wplrdXSbJRQxCqp6vmDLs6vjUoyuqBMekayHgze1PRwGZTifw5ZEXyPv
Ac8biaSyZo7zII4zlq9S6u/zoVowiMgqG7Qjii9KkS9kD8AOvungrNnuFM4rnJWGuKwNRFZxUfPc
oh6SYAmgGFNqHYQKR8cq0GJNDkC+oJ22anEGPbS9sPoKSFjN1Xq/SJPsd8MYn1bjODGQpi7PfMCF
5hwVmFrDYSCsMEHjRe9y8su+7ONdk8HDbuTCdZZ4I9dztEHSYj2Yc2G0GxNb4hsBCST3rUQ6Yw7s
sDyKWh/bU/vebPLpXMeA7KAujj29M/LeFlbf5hAob4gmqTJhsh+tB0j1CLlQOhXnGd4tGLHyeaY5
5r5Bc7BdRs30bSNvn6sllt/RnxxFBX4/NCU3xHDwGpDRt2MeRx/8z8ZU9Vq1rgJDqqfHlESOM2Go
Z4Sd5yd61zdbwxgKxl3sISyvfboT8YXkgFqSD04fhX3VOw6w6lsI6fW0gLhQ6YJwrfT5I7BWmfSK
+ZK9KAEoGObp1rBNa1ahcC2el3RcNlrNrhXQJXcN0tUY+VF+F1X4CVVxS8NBG+QtwkDNJ0snPZkb
rQeQkLSNiK3KH+UcQ/e81D5TOzVe0xrv+Qq+plAcDWYiA6kkKKTWKNkjDGzG1pE4IZaFENrWuVmm
8xSEijqXuzBTbvIFc082LjTLl6JrdvStybLoFebDTF1m0zWiCZIOkxl8rCZMecMje0LJpWcV/mH9
4Pi1SdgYYx1OEYaY2CRJChGnaTglfmkT/6Olengw8nzaF2XC+wRjSGcKcQkmVc4kk62LK42YrACG
g6FQaaCqtAkJEhnzh66180e1s+ObPEyVjwWeqpObqPEweJK5aAc9a/EXFcZ0grDZPJe75K6hx/MJ
xxbHV+bW9MM0Y+oa5jh+b5lS1orx6NbCxWCOXNmAVFFHjQP8GlVlhvvhUQwst6v/6G5pClhesNW2
BdRXQoi4ug6jmjNzkpAsaJCw9FqY5yNnSXCSDSu26MS5KZn69tezuLYe/fjs8IaDF7ySAo2VZ/xj
CdmiytfwHaMeGIrsoWk0+0zCFE7DVGNTpjBPczSuW9mslKDHdQK2a/PYDNl46uDUSn8Qxy0oX5rX
SRgLlLAvybMbkPMoNBFaul6KHet3zcx+ONPj/iJspYIpO6UNKFzjEVjE2StTO9JU7IudkJr31JE/
zxhISVifaJDB/Fyz095eoJQkISEoIxeoZOoVTk2ox6plfMCWyzkXRWYFStVMLB2+RpSgA2fKxJKP
DohBZ7A3v8gsL+8Nt+N2ls6MwThbFzRENjbpOW9PqraLsJTNQoGOqKdXOlBjIM2i9xRrOMlsJd8l
onTczv5oyqxYin469aOz+fWj/+m9XIU1CJiJcYKoirL87TkkSdpNDRIDr67Hz0aim7vBGZRNAZ78
3vR4RFRYLxcQQWP/AIlh3Vi9PdTU4lmHvZkCHXDKr4bCcu65MCp3y+Id6kPpKVlMZsWuNOqrVi3b
p8rSonvos5Hwkba27mAY0hmc2YQcLfC/l8qZrH0flkXhj0W2C1vzy7RYRNJ1WlqC7Q31cg0EmN7K
TVqHXlaJT2VudRjDyUlzakUO+jNdS9/Rwr7O829Gk24AOGC+/ZpRCubz9kLZVw5yUjayN1Jw+PBX
/y97Z7IcOXJm61e51uv2NMzDNuY5ODOTGxjJzHTMcACO8en7i1LqWlWqdWXaXpNWtRCryAg43P0/
53yHGJ/llachDubnbnKctS1vYe05laletINzrRh+Fism8HaxFEP82KaMfBdp0adQ1YxYfUZNOD0m
c3M0uqZ6Khompotc9ZWL5B8077UzBy/s1O6mZ/qomfFnHG7dvkOh7RNnXXtttyjz2kGbz+el6JPm
cewr/Y4hdb51hvjfZOUFX/MhC45AIf2PQTtmw3/Cy84SLBE5fj0YJ79jvgbFLtubs2b6XNR55i4Q
5jzdjV/VaJaE5/sXq/cab0ME1bqrM+++p1PogKskiNd/PLz/lsPp/88Jy83F888nLFuskWX7Y/rz
cOX2E7+GK9YX0yXMgUvcwEgIm5uV+MuwhAHxVlzN/6jddFj0/NTfzYnhFxYniUygKUBC/zxdcUJs
TrygboK/Sxzk3/Im/sNrD+sTLvabPZELM7y5394DcZtmRmsS3c4C4m8517ejyr3yRdRdevErER87
aDgrnbg+ACalz6HRtgc1uuXqTx/a/3J5+cMa8eeFevtNwHL7vIv4JPB3/XWhitFSfT1hi0yFA8AT
hvC0UcXsfrh+kt4FVvwGPDq+Mn+QRDNx6m8bd5DfdCvcfCGpH7p35tbZ6b4vkoXWqbhLwHP+7SH/
pzfc22H2t18Skw2TMvjqN/H0t1Nl77U2FamSLGjfpRuRCnvb8PLCDTzcVKeCqol/8ab+h8MKnwt5
ciI/t54uajp+O9pzqQtwLnJhqrhPFnO88yHVPgoTDcvwJgze3mSvRNTRzASCqrIkGguzsAU+rmzh
BJNadDBGtkPmNn/7yv6z4v+Lcuk/Pb03p/NfvMj7zx+3eeqfV/wfP/FryZv2F+eWa+H8RqKEqxFP
yd+XvPPlRkPCGAj3jQjC7Yr+a8l7Hpq8yyq0yBL+yqf8ktc9+wvrk6k9WW2IaoRQ/m6T/rWw8G//
00f4H+apDqZmhoZkOCFAMqH9baGZc2cO2Pzjdd614Yoplz6jF1ksak98t7KpOXoRNQ9lV3M1o4e4
ujqxzW1nzvuCxtFg2PiJiZxo9DGmOTnKo/br4t7PGvGRVLa1Jw2JJ+VPH/D/8nr4LejIHI/FRtaR
YTIxIdAOv10zXei9I2AlsUpAOl8Smyd+aYRpjlqXRs9D5w/PWeDUe6Df8kJQo/ouEkd8SHCa7VJ2
aSkWgbDklXxy/9zQkrkjQmMgBFTWMTV98V61ffEm2sZ9pxB0+he//m8dO7dfn/uGQesAOBLC/n8U
A/5J+aCveUiKNBDkpjnPV1qlycLSaXUMzNR9Cjt7fsCakL5GpWttI8NLrsM84m0bkqx5gVCWbRO7
ds+z6XU70LPNlsGTuBqykP8qUcuH+dtLDgPHzRkPPx/UM5zK315yhtW2vtEZ3kreotVb7PVm9U7z
TQx4xwNnc+c3fVWfrY5z4cVqTWVtrF4YfBVqaAzSF2nc4aiAjHKno/zm3hOJPTaruWuT+K3II+x3
sS+s7LkUYVuseqaBJ0vYHRjJaHaTvT36VbVLcSPVT2MUWcbRNPumXBUTWb8WO0YLPqmmDLM8uJma
g/2UStTeSfVdtFJlQCDDbk1U0ziZSvc1j/x2RHjGb5n6oH+fpy5gEmCPcfVoxZXxUJQGuv0Q402o
xDDvh1mYziMbMBVCphMHE8ooULqdovjo2ZnT8NGZJ3tcjGkzf0tKUf2QreofGQvqBhOAnk4QjroN
ILJdMVoRwOn0VjIY1/gjMupT7mNbDx+VWSPVT3UTvjZOaewZ7EluYIPt3GkVde/A4ox9TlzkRxVn
lb0oYklkyvPqpj12UPnOTl/WXxMU+F1DHW+0ZpjlPROOkafEg0a802R37mlDCx5G7YsHWKT0BZRd
89WrXX3MkScZYNrxZy+prluSF5u/zqpwLpOd4J9DLn8zwnEst6jq8iBG3zgNRsr1M84JAmGUBeTv
uRQTV5m1i8tKX5XGqWsBJzsmqomv7tBaxkLLzFr56ZxXKMHRdMmFSaHgZKZnxMzibCS2eSlmp8R+
M+YRmTW/aJ45AbhHX1rjJcUnsjIYUzKloeFdGSI8pVHiuKuYTDxibjp/A4xhPXjh1HWrkFviMen8
8QxqwNJLo8JPx70YUBWIvW6L9OBsvb73DiqOu2I5ilK9RDQepFtsAIRIA9rix/Vou6I5i7qqvHum
1t6rn/T2TlkC0LTr+QtBdeL70FTIqJUZ3PkTj9hmnGnkO0YYcaeHvGmTx9gcAoR0HZzTIeweB781
vuq0nwX1UW28L8yyL7eNkNZuJK6199tO4NolNvOCUbp8qbyk8RdqDKwfcw8da4Va3W0NVldMaZLG
HjsMAcK5LJJ6Y8RB9D5WtXWoUpHCpGrN/NgrP9pW2qT/YbIHfWqcSD/gsh1v9sVBbjAzZbvEK8tT
doOEL9XgF8M67Nsg3LWMG519qYRZrMYyyE8116BXXm3TSjdNtWe2kj4YYNyPDTAWnCnZXO74nNF2
NB4cBjj24AWrJih8BKW8DMOHWoXxz5Hohr1Wuo2MVTe7jbhG0CzblZZDfa5GWz5Undsfp3kkf0yJ
tiRsZaY/3c4IuX9VElmjsNyVblvrvm/86S2GrfRR8T1s0zYuPmvREufzS/O1nEeI1naWRdtejTZJ
NTE2nzr0s48a7j71heHokOM10kMxGvYF30WCD8vI1a7QSXTVaVCd21pNVzV5waamZxmLaZO+ma5O
asouseAsRl/qA6mEftt5pvq4RRBmTMrDlG7cYSSQDLdn59R5/kS7AZ2TXg5ZftFA3py4N2f5fVC7
9pPru/p5TnK1gSufo2uWsj82kFJ3tjVET9iuYF1zDhQHnEX6aqHf3esqCi6TG+n3NjGCU9677fcw
MhU1um60k8mcvyW+J46asSVvO08Wb3WPxkGHgNX7W8BMYU83p207K4c0Qr3zVaqwZVDcTUqurNax
p3wNS2BO7rw2jjDyYwraRwkz6F1qu8NzEpqlsczMvuADrqZh5SVVdFC56b57mLyegajc2h9rqCV1
T8u41m59cDI3OQ6xpRd9dIvz1W6JVodLze42rbDJhzp93u4Nb6wf+YZwdHlJ1OcLa9ZtThS1jx7y
mW6owSiLVZ2X4k53cfVkgo0/9ZYU92UeCLroUmo3I7j4zJb67iOhj1OtRjeJDyOol4XVy3DNK9/U
S8oYur2UubjyFmr1cZ6hwJFsHOU32VjOpsV+Qq18lTgHMUi1Ka2GHCExTnefOnihUJkMlESRTptu
kMNLqFts+pih1DKgQhUOrKy9VTkE/TV1svIgGrq0ttY4NQQlnDJ7HF1IQwtge+6Wxlb8I5X2rH1h
5NQ/eLWpXsQtmrm0Z8cerybb52PBXxwtZ9dpn6ssKe5rW+nDHPeW/4Tpy2dbBN64Ne3JuFQUbj5N
dc12pBrsw5PhZqe2i7PLDJf/1Y2lmSzY9crnROKiW7omhAyfrtb7fsrafcd3LO5mX7evnqNHnglT
7oO+q5ZRHpj4nxp5n2B2ClZdJoLdmBTlusaUvR9Lq3zQEzjRyejyC5SW9hFzB1B/8hRr1IhMLYUh
ph+hAMWyILWWtHz04AgbRww7BkkxLVQ5I09aMA6mP8Y0ecc2vn/Ny3eVz748S1OJ0yzs9qjDqH3I
RcspgxtzPKxaL+tOEMhRn4BnmuW6jY10g3upKQkhj8JbZ8pNLqQZYPNldXduROqshUu+uG6q8gjT
3z7ZmWWeXQiT1nIQo36yY9ODju/l0Xmuc5Ou6Ml4og0pclZVgiXBt+eBWC2lWg+t37frwQYRAM93
+K6lmKuTcqkLXdVRGcZIsaW7KfK5uVODae7JqaYxFsrIXreuaRZ7ldokcb1h7KJDOxZluRn7od2J
QoQZaqiqSHtEAa+huQyzp8ZIqPfxEuc4BaP10lQyPdq5Ve0iRzevwhe9sac0JFnNQZHpJaNBSgSS
OiueoO6I/Zgavdz05py+8I/dWbEhbgItIXkXRdq92sHcH5NAVnuzMyKTMomODZmhVcRuIar8BtZz
Hq3CTQ6RnapjNhfovVNkZO4y1kVy9Pp2WvuckvZIZc42xrG0L8LSSZamNcyfA4eCpwwp+y0yJNnT
gHW/F0RqbpNWi3lo4FS436Jxp9CPhnVTx/MhtngBrwtjhAaWj9FR1Iomj9p0N4ly5V1lzfaOj1X0
aK3sBjUAoDsKN9RaR1YWr6bOIwmftdI/EckM71pG/ltB3GVvO2G4tQlhbwzsvxd+9fxRdc44bhB6
55/EltINqIH6EaxehQWrck4QJ5Jz1kfdWyZb+6SLvLw67NCXqud8vBCq7fkPUM+xtQar/540Jqp9
CE6zghJ3yN1aF3RSRtFdTanG8abXbMLEdM0VGm6CszFxynU0d/OVtK78MEudL5VZUnigMnE2s5LD
xBTUDS/yoGo3beYn7kqOQfLVD0R1ZyWZ2ET4sVBlo8R4xzRipQvAMdyhaPbNLqWZ+TuVtagEts64
DtYY3JxK7ZOQaMBE+8ongo+/jvqoOiB5gO4WmNme2qjVwdLEcGg8gmwvL0bFlqnhOb25BfiwclC9
d0wdO1A7C0vfmpYX+bOJu/ZqxcW8StIuP8caWJWXjvJkB7F6dkZtHLAMTzt0c2ffG7yDt770mz0m
sfbo6GLeuzcnJpeOqLjPkiqoWe6iP9eViNbNWMX+cU7zpGERj9O2U8b4EASl/5Eyyb0Zw4f8A6qp
unaTMNcVR4M3su7j59iM/tZ2K3XMYTDjHMQ2t9YZ41kOS0n8zm0ocZYUEfbfMpE2py6r7U2Pggfj
Kujqbwbi9pFhX+Uv6yLM9mPlOEekIsGJWTvXvCnqejWXeXfJCZ4tPRCRFTRQXKuX2SY/bsR91q9I
jVEK41WStYsL8NzJQDUbCkrql3gKsh1dzN0lSEfDwK5tpPapw1K3J8sxPnppkL5a7szbRcWt8SF8
M9tTEvyjsPnr9RwZD7DzwsuQtakETWAlh6R19KE0i5aUcA2bvaxnpEUlPtq6mPt1SLtIALw2H+1D
FA7GtzqowhI/YV0nj2R0p0U7xcmbZ3T1iXIbI1s7YmQUkNrm8BSozriSujXzZVNAwlwipKefAn+U
OkO7Dz+rQQwcuDPEYicHEnqpjKDG+tlXxqqo3OBoDEm87ZwYBHE5mM27S7f0DRDg9Xsikfpn1Prd
e5oP7bFNxv5byeI116JHEN7FUz9utOZaxRV0fKx8Ht0F7J3iA0zwcLAq2dyZsUlgl7TYTy8JNdT4
psBiYuKSykVN7MWM9TEY+CrWhAEDm0BboPfDNBUOsRjX5m1geY8j5HD4voEzvsF6nLemOxWIyV4k
9wNX0+qSWhxQVzJibLfiGYjLI4Z7qkIhjfVIAGXIhb7FB8GQIlIHCsSpyesbKweehWFrl1qifyvx
kH0W3BnMhUdk4C0LRrU1VVj9oByk/JqIqbp0lt0PGxla1TUJrGET8tMvkcfGszAUc8tloY38oNGb
Yz5NOsLNLKjvLa9I/e3cJdGum1pcIFPrlx923FR3TtNxbIyn4l4lyfjdNkf1lI6t9Uxm9YbolUbv
L/nNu3YbYMr7mUg7viu5DOqFZFb0KUrf0dt8Eva75UuHp8YhBuEHjb3O/dZ6yG1ZVVsjSgBGWO3g
bmRTsMtUnbjMXmRt285VO5Boulob7Ry8dzWNgkt3rtNhoXCAl3RdVe050qnzUOd1svGIBdyJuC3a
BWc4y+WWxuEZt5qjyqWcCtqKE7qJEEBNcXXqhgbDrC3dx6AM7X5FndUtQiI19yAcOgF37N5iKIPC
tU7x46vHBpe/vfHqOmXX9cco31QMkuQSZ3NXrz1ti3xjx2N8JqNAYgp0jBGvoNVN8UqKtDuwabUv
bOXh2UGCzRcMisSmloQYOqs20Y1q8T5a9vQC689/olhcXsJZ1YceN/F1cOV0ENGE8Rp/43hK27yA
oFGGXOLoHMLzQVx4AVDOeYiGOD9WXi/Oys/GO9PLsmRdD12FidvQbrusJtc7GlMffI3zlOudJazw
PNJX9VJzud9lZMbuOhIVn308Nc91W4lwHYZyvpFHzEESsZAR0mT6GjRu9hpjBTgOMut3rW7NQ2sn
3tfGUgRJAyeKHm14A/BAa7VTuuzaldEUtxZDV+xV7+i9S6rHIcDWMjkq455XZOq30aVTdf2S5Y55
2ySckug0oaQNVL80uR8BvsJYdkOmFLouvnqCGles7/O4CyJnBvzeNWeOhf2HWYQ64zHpvHvJ7slW
M5Z7e/JZq1wAvrrlXLzmYWVsJh2KDVTpZlNmY/nYDRRmrPJ45roC4rTexAwC3NUkSGsrp0XUU9PA
OcwYPfuaebbcZEGiTiRYeFgmURv2oooZ5ByilPMFlRATORDsVrrYVNJMG/rK6gECOC+xD193wzmx
+uRqipaLW+LT/7ww3RrZJRG6Fpe401mxkhXlWDLtK/wcfp7dWViN9t0wcLAybyVWVwyLPK9BO4TH
WHCzelBRLtJVJ3h8fsg6nJMHEksSp0rG2aZa5+Thp73VFLN1LFwVZncIBfZ0ndIiaorl4JhetPME
/9fPPJWaoFDM24u2oCLjL68FRfOGiJrg639XOH9umolaz7XZRNtwVOq1jrDarf4796RvxJ2FnbHx
xrNf1P5dJgQh5iFx3Yf/Lhq3iwrU13VrQinu81DeNW3Kfsl95dFzuvaxtU0ALJH4D5zuhmrZf7+B
4pjp/nPJ8vBe/p/z+/TjL/SVP37ml4Lhf0GgoH7Dx+KNAym4sVF+KRjhF0DHJrNhEwHDIX+MHvVL
wfDNLyYQ/NuInlzwXwKCvvEFzi0JE9/8N+WL31O4ULpoJKFQEFIcDT34TP+qEyaOVG0txLwqvLkE
1lNNcp/2Jvd0z8929Fmy1NDZq1uYoekulKR1ydGYOVLAOkklnA8MKNNCch42sfi4NmNiTQUaAe24
iRYIuMlr7wovX1aJP7zlZszVKtYRHkjuRklOuIebOR0WsjMWttsjRlZQHZSl7DtS8+NP81jTjTaa
OVsAyZGwawHnzszcawLuqnzHfjT7S0JN3aN2Gab5kyDCkrTMSxxXMkpJwuI4CGNuVnYspk071yRY
RJkN9rqA13UYPDf95Nq0D1yvLZapNUrEG2ckXuep7uXGFCxWsaxraEzDuMG+b+bbMXYewfBGBkka
2T1Jr2hWjRuVb+gnBR5Wryq2cyzMd6sxw2lRdAEcr7q13keV6jfig2pXMY8H+1QUuz8evv/oiP9F
BOD/tQ4f6dB4z/5KsPvjR/62DC3rC8xdCEU4tDECoAD/fRWa3hdWHxYAfDy0YeER+L+LEHsArR1o
jFSt2tgK/gw78W+mAmzBzC4A+ZLQ+Ld0RBbcX4QiGMD8a+jR4L/BikSS+00oapkeQ2VWjFiawoq/
RXHlg35AYDM4hZtztlQ8TBDSQpJjWMLd/HuQRlhtOnPlM0LaIW5h550YWrZLkVvBdmZ68DaRa95H
hMm+VQPjQ0KR4VeYeONLkXKKbYz5yVX0EBXu1GHfVsXTLBp3O2AUW062n/3IEdeOPT6BrwMNSQ9p
A9Io6OWJ0KbYGXU2rtGvyk/LmThElGP/wmESO3PtCi5BWpxU6jNpDvy23pDALXaWweF8qr3mwLTv
ozFeev6GTL5R0LPhbPLJIPWOzTN2XlTEhbSa+3rt2kW/n+Hiex2ReiXt4tHhjnIdjI7LAJqjvvjK
dD/kxBmz86uZO1PsfS0nIyu5TFjF1pLhtCvSwaPDWnr7sPdgihk3sypAvIOy6RlxwxuQj2yc0aXB
LqocTgaYNzaNNLx12FX1biC5+zXsLecSObW57NWqBeS+7cGBb2iFpKHECuZLOafPna8ENU810Ki1
B8LsZNdqOBa8ZTYkHfWqc2TMVbONthFvRq91P83M7VZ6MMe70nfHc28XEJsZmC0pO81JoCR3ga3M
lbaNEat0lN4PWfhiARFZjo3B6RrQzNLPuxxXFI4SmuPGFeEccNaF4ozofBcBf3bSuCBRvPJJuMI9
h7FqeNvqcQtOvDzhGMH9TzHo68C1esFrkfir13rPaeJ+qw3p3gkdRUtR+/apkrHaRtxjFkPA4B6E
Xetsp7L+jFJVLoapsHeZC1CEsUS0thu7eu+KF3TGSS6pMLkn95phBDY5JRsEHZHv6D7QP1VoTQJj
VmdeiwntqvQqzSyMOSn+mXbllbNxRMYlQl45On8IZNktRwwqOz+T5bafuWAR5eWLIbP+Yg7+8DL2
fIJ9Nhmvdjs/043aHw0CxUdiufVBleBdLFcMK4mapm4aMjkXYxkMNc1YbgMkzBpp4IyGytp4duy8
KXtgF4gntKNGGWckyBFGczJvEXCtNYVC0TVlfnJWRCo1u2FalCuRjt9KJic718w7oPM+V5We/WzV
6+nV4EeI+iZS7gubM2FrG84umrS/yxNTLvva9a9NyG6y1FlYvZQIpcusYSqKpXhaW7PFXWi0/EMX
AtoTalZrYszRc6Ekj3ba0ibYW/WGJDlCjQOebGDiygevzWc65Jp9xPjKXMCAKw9Nrsy9aTT2RqbZ
NyJdxqLUZUoJam2sc5k+jNiyeu6+Q8i8zX0P01s1+zx2h3ioqpWNN52EU9kujcGpli336G0Mlm3Z
GpVEyvPe5iBOu7UxcfmZBmGyVtJ4U3BDORa4FfcDtKOFi/NBc9v0iA7gGnyaMwbUA/e8K6Ov5rFI
kv5g3EyQMHTTtZX0/ZHcWHHE0MMlcjDDJy8d6qMtG9w8uDX5mMRkEa21BGd7i5h6paxdOXTOe1zO
Mf2w5bwISXIsc7NVGzfO62PAXetRJJa1lrlzgs94hq2QfCO699BWGZ0TbQcfLbMuviPUiQ6feC8y
+YjEiLHZ865E+JNl4DMYz1nbC2vAPDQOfYcbLCsWbh1o8tV+BrOQq59VVXyD1ZCdkOWDpSEd/4Mq
9+kZe0Zi3Ar9HrFDZvOiMeQxoqFvnXJHwZVoe1h7Q4c1oQlIDxjT15ViKj15xh1Xoo/E2jmOoPPA
txipOm9S7DyviKnvsTw0PH8zqvrj5hCpNkU8nKa447BXF7caFZGIB0tn89W+uZ0GZe8zZsTEghRS
ZtMtDC31CvqAWseNGW16XAr7JsfCGrbDq8jcdG0YBRi9dElloQt5cw5uCNA7z6a6CGvIyray/ihN
q9x3ngtNWJfWLpzbR66h18mEXgSVFXqCnRUXVJD+bugS+WqgbhHbFW8UI2maT93griuYHzReSX93
9LV04W9bg941kxUeBifcAdw6GK6lH/0Zl3acgfKB9eJr4JhSGEeflu9NNEmiYIZER5CwXTYSoOZo
hz9pO7xzrSxjNC4iTp/yHbkUNc8czEua1OrgeEm98gssJcw95k/d1+mKrBaVi57SCyuuidmgDInM
0AT8Is9dFGSN3XpSPxsr+xarXjLcK6wnUd7gY7l9A9oMPziOj1CjzHjXO1G+my3hfku8JDi1KvbX
wvMJDdQOQrQMQPL0NVAE3lVj0ruHij19nwZ+vZFzVp8YF57RxKaDjwLW2OY9i2wDAZerPfPrGPj9
xQyy9NrRVRx6t5R0ZfX2fpqHMkM0N1sQahA4x97pjI2nGJUleRX/DPuofwaBona5Mwxbf7bRxIb8
rWoteysN6e+9drD3VL3/7OM83wQkyNRiDKvgERSEsywD12DKlcgjyqjYgj0g5W/4t3y0iNwHpnXO
RYadusPv4i+kLqctOdMCt0VmbIci9A7drKNzQf/EBhVO7ecpr46xGU17kQxQRIdWLwo4+c/4qayl
SxppM00p256ek04vjMSZn0NJq/YCukT7A0ffzAhoqikrqIcJ20Y7f2SwQhY+lMlDWFY34JrQL+nc
dXdpT2afS+PwvSQZCi1FOPKYcn85F2kWrD2B/Dn0J9/K7Y1TQKrqDGOT5wbl7XpSG9+CppXGj66q
nO+Mqvlg2bv3uWEXp97W/bprHVIpBgj5hg/fX+S5560NzFnXMZ3cHSVe482nEez6PJBvrZg58wV7
uFbH0ZqOns8sghmYVxsb7ARLW5EdzYzokCXdvk7LXROmx44e6GU98/IeBOhu2knOrhqWCTUYB4b3
DlPdsSUpwLQk6/JTFRTOpm7LbdaNh5kB9v3Ue/59FwFkGIuh2nhy+kR43EdqXMwtYcBxupv0MdEU
J1TJ1lZk9lP5bcxam8glNZ5JeQlIwC1bMUEbETDgeJC3jN1fTZB2vQ8pqSrchWc0LVCCZjk3tEsQ
ZQmzyVqKrBeIwQX/bsKFRr4rhINlbS5XtAis6jD8jMmBrOKUh5g1skkKDoDcW+lYC2ABZsNHLd60
KmPsYrE5ngO2spU9N8UCE/oDHdsPtLBtvJFPcmxNe5OnzintsucsxGUTU6i2DnyOXhKj2ZSrbVJe
wylulsR2t60EsjmRUARXDGJZT0axwnbwvUGSA+Ci1dLAHEN4EKuDHaykz0H8RqnZBzL4rPrwxfUO
k9WdC87fi5Kg5FoYxUMTefz+/dGu00Wv+YyjXNssGF4ysc/emINBUXZsLVQYzZC6kq0j0f6Ev8MI
p1Yzl4oroLnv8TAex1j3q2wqvDWBzBft2OvM6N7ssnqsdP6dJsmfUVavMSVhP8pqhsLNtgF/Q+oJ
S6ztJvdRRKcaniboY4anNnbPCbjru9PEvG9lGsXBkdYm7jxnUcddsm4HDtk5Xzw4Hzd4BMtA7abb
L5VnZxvZv8Y2yU5lmjX+HOTSOLlIF7vtaCVLvwo8dudbRU1N4byqX6Rv0TK26kfep5Nb6HvwgasI
9VzDZDiYdTpexSxJvdxem6IHPPEhtP3UzyVhn9hMToKVjG51UBh9prHbNU39hGZt0R4InatI3OWY
5umldMvmAM7D3U307qZLnrrwq6rRX9tCWD/zOXXfkEcXYwXuYioOHPv5Uiu9JppI359nLfNRXTIe
Qy4ZY7xyc4eqr1h6uHZqv/nR2+EMRbpmHlLzlDNN39i1P68nI2XEgvvtMjSJWmnP/OCvO+RCnIte
eyvfa/urASXlWeOO4ZcZjQuBr4hD0QwaSHjNMuNfi0GocRdZ0bWvZtpiQwv7a2F25gbxv9r2zD+P
qPIAU+awONeh9J6DjAAmBxe1tSq/Wmv1gBePXzvkRResXLOhRY8GlVvONdXvPQmTPAxWA1/hjGH6
FKA5tRTAYPG+VFFyUAlFQwtZJgcc09upT79Nja6uqXatRZX1h6y8vZmmPttksJr1EFwSBvvH1ukZ
Cze1CXnOIW43DCaLYNzQm3mefHRgo/c2Dq1GbRix4RHI2vcpbN8WdO6+q4M7tgCLMt3oqAcUjpzE
06sTUZzY18OPEkgO1x5pLBwdHfqh5KAPbwl0TN9z5G/GLdgS8Obtg65z6OmW9ljOymGdJF/z3mfv
KFpwQ7g1r72hva/t1Epu6SHvNuG0a+bDH3lCAV9gS/6u3PY3oSc37Vg9OXnxUhrQaPLQ+9mb4SPj
+wd2w1WZwKBnne6B7laLxvKM55znfNEVDus4n6ZlNBRsuk4Ywajj9ySQCOxGz/cF43kSdfm7JTPF
a2wSqyz1OEDcCA5GMlufVKptS67zWEdzYOfu1iijQ0kF40pgLlojgcq1dFXxymByjWyCyuBS3JN1
il2Y1D5h5Rfrf9g7s93GsSyL/ku/M8HpcnjlpMGSJXmQhxfCdtic55lf30uVyK7KAqrQ+VjoBjIT
keFQmJbIe889Z++1FUjeuS32uIdB59mHWAWfNdjaDJmePpy5sqjS4XoYF7D6qxDH3DJ9FrAQGg5o
+iUXCdIA8w2ajsJeY+THtjIWf0zwr6vDlcLoNBRyeDbX9aKiYRKl/qamje5B1dyOhYDMY4UoSNVU
2cSK/KJndCJzvaQuh1XkNwB1OApV18pe0U7EMcB5I4kcCl4kKKtVf1sJcU6d1jDM0YeFA11ecMgX
AxBXxeIunus5cjo7R+9aSulrZVn9USAa3JhNHkXOuEJuSBk1fBDUB/jeQB/KaSjL9yod/VdpHbWX
dekWAGXYk5M0ndwoFpOXRgNgLw0K/RIX9q5FuPSsDjxjYdFppHwacxaxgFNgLqMSs1UteMntQrwU
Uj7pAUGwr3Ha0x2Ap0aZJjNS5L8L4IsGC8dYl+Wz0ejvAyy1XZRWxZ7kTOFmtaV640JpXEojZKBI
jVwVa+0B2Tayw6E3PbOvzIsqh5UjZxWDXKtMnkB6pgEnPInR2MKua6I9R8mgdyiMVHRElix9TGHW
w0+Fhd3rPbjngjNfBi/gSJjI/NR0UbkFXyscVYi1dBoeUsxsafOSjLO87eU12/EwjiceKFWHnhBS
1q0WmKJOL8JHclEkzamBOPtGXTYPiEDT96EzZE5erdiKWE25yzrpAeHpyvh4gHfUcaZv61L4WqHP
7C3gfiOUk4xNAcf2ZJoFpmKm0DXqNb7Yak7h2BpgqmaluruJmtxO64zPtmZQrgydveddTKCWga1w
9W7km64dD+KoabkPqoltfC71IvFrawnRXlv1zGeszsGEmCNohsm6y7LZQtqDoIiqhsRSJFHm4PYi
U05IMBp/RDYiOaSZj8iEhfGGwV0+tlHfu8sosLc3WbPPIlu6Wdu7nQpfjf2IWEuCUNJnIiU/IIEz
pzOXDyHRBqx0U9o0dtzuRBhpXm5r+GVilqusKfXbR6j7AtdjdmOIRoPXaMWxoELxEpleXbjuqqqk
RbK6asHxHuR3VoxcbPyE2BJ9Ilqeeh6UX2IwrT1Fvg1OSJCZITXWVtR1vYnLAXU1Zqq3shngcYW5
i3awc6SIsDSHppp0ZrTe2/CPi3gvyV2ybSUdfYJc1Vt7wNZQD0sS9JU6bIDWgdzqbV19ztLCeFQ6
5gepZLNcmePslGWkPawyLaWR9ow7kc5+lkL6C2z3kqdgD9w25jyeZ2VqLrpamy8sL/mLPYrkKYpD
816WZ0I+1E57CIeIRSBH1/iQotHfrYmSX8vGuFf1SOIS5nJiBjKF0yNjUko6S9Elm/pKnUuXSLMC
E2+tvWgipmllNTcocaRz/KrCVN4xUFVOs6ZPpq9HS3bIqqEFsaVLKQG2S3WOgCI/6LRs6AlAa3ib
qlu+RQK24xXJJO1PIrSix9hIBQN5S5IVekyErfmITBGWa6nh/PUJwX8al0nR/+0M7pB8f8X9N4LS
7+TPc7jb634fANDKhyB0C/dkAkBT/++YTjyAN7ccDg3198nAPwwAzN+wmAhdZjiHAAUZz98xneZv
Mu1h2j8KTHWZ2cFfGQDcUKD/YIYzyclh3CdbGJb5Pr9PGv7RqD7IE+PBtjGYfTFMGoBF3q0Ineh0
Zd4U9ihO4Qrdx4IWTK/fGo/4gT2tXDJPlgfjycy0HqalPqAGohmbwXVW++gTQuarBecNHHah87iL
k21kk5eFNeVcdhgBgkiYYl4yY7KdNrfUXVabNHTZ+XqIhenk1zeYlAN+rWH2UFQ/ZILXxNGiMZ8x
n7iJNKzPUlFRVGUqLN00Z7RNQ9kpI6sMLCvXTwy+2ErGoiNGJD5L0o3LTdy6kylwIjUtTTZ9WcYB
irdbOEJqPujNoHt//Z7/v0i5BSb972Zmxyr/xdTsT9672yt+f2I0mRG0ZmJvQ0skAzP7Y2Km3tx1
/KaNwd8UPDq85A+vLYFr9s2TByXExPt088D+wbUVv9G1oZEJUoVGNny0v/LAoM/8M9vBlGFTmfg4
uRDoSPDv/mli1piNPiSxnnip3R4kBP2jr3MYuaRZg051GpVGogPBnoETzpFTU/FpaoyEZRv9KdPl
It1WiSF3QTskFuJBK+5V2qSm9tJHlY12f/yloae42V9xhGANpzWHgC/qZnGVlZlzf1vftXoVvqay
Zm+YvKUP61jqnlnqR2FINlroqNvLHVkDpKH+QA+bj4qxPDIJ+UXPetQC9mTiNksSgCdH6YZRIR2t
WfV9TFKaE+vq8LxWRXSvi7DzzEib5LNIKnoaSjQmGY9TqJJ1gPilp4WQyPHTrU6LgwkA3DZpiJKq
CMF6wszxHhOONN9Qs5xS4wgzvmc34UIKwGjLW2Wo5topF2lw1QgbvJusC11Do1qOzA+u/VJISOwh
Yz5QqUWrP84CrSvp4zoExDnZKbSYQ8dIjc4XWROd6IA8q0WsvljRoB8wmNENn2yFL0agViOtJOtE
6ZrSHUBzENzd4r0ZP4hoQsjXVqAzh6Y0Txgk89ZBGYa6PJvDE3aU+tNi/EFfvFCduYYbSQcpPEWl
Fo/7FsDjsyhYxbcScwTJj81wfrIlRVw6Pefc2guhfMmihGW58OE4utR0e/xFGgHdGYh3QCCc9YZh
Gj5EYeYHyk6xH/VIlzi6wyzIbT31G2JSv1iEs106VJyR27Z8p19oO1aUKZUjWhPVGzKfu7HPxF2c
Ysjps9oYiI0IxzsGoPiGOXI9h7eLRzPtosJlRWf2C6ZMVY2HxT6jVo04sJRQZbJepO8qMgUg/anL
CEFFFz0vVOoITA8dsUjbeQRzCt1lcpdVp4CQIM7AjTUg1EQgLyxcCqpMfd50xLuGXWIHfUtGjD5U
iCFAps+V9RIZPXJKrETYC5BjCQgT0gRyXBBDEDXL0aAF5CS2bviVmcLQnMQGo0HINlJyOrZMtzRv
Lpw0gB9L3GyngmqSDBpG6sWYkYRze3laq4LFy0wSTSm+nMoqRwdZRuihG3ujI6h6ScXdEK/Lsql1
TXiNPgawviZXKKoRjOFaeDgadG+u5WRXRykCsXBvZ5cpL8VuCWkUyT1nQe12mC3Dvt9bjR75hjZI
e5SLGdR++1EgwdswryUZdgD+mttzv8Uod1X60dV7dUWVWpuPAFkHElhB9JQRLyxmLbPxiN2iFDpF
4owp71rNOiqDsU97/WBG8Ysw5yEISWfgAOOqMiMgoTwXfEpPTWKbwZT0GCqsH510n7uJ6Dln0dMv
wh1cDcCzK+MYcujVvdQ2CricpUVNs29k+m/AzW6c6JovF6BbUCS4eRN9psUteyjGEEjTU9wpqHJ3
xWB8L0rtjjEfSGdFoxdP0npq51rfCVpRSTEuXKIifwu6kMHcTsZPI4b3wlbv50lZr1GkGzRwRQV3
SwFcGtXAT9MmcTuevx/ULURtFQagpGIYZ3VbRHKFSSlLiR4S+RjUXQWsJEzukYvSe+dphisWp2ST
+NYy5s/LWquZg8+1Rh/AFPxUWqAQlOyAriM8GMsU3vpawidIZDMji3O1Qb2so7RepFWyXNr738NU
V/ucY/ZWUhJjk8sGUMJFNVBDRuZyryT59KGFinHXMK7PaxDLqllbzI2qoTomE9MKp+QJuIraWHMP
Zkv22JvJfNMDzUAbywztYVpwBtYaXfFVkaUX7hy1dmAcvaHvs3YVd7s/T41+wVDKsbHoa2vf5219
rYn0Y+WMWXsDRqW25RdofRwLCvpN6xzjtDVzRfanlobTBK8W1eMSB0wAlR1NQg6MK5Q7J15UJKV5
hSaj74yPiHNMsNa5Tjg0TUkTm4MTWquKZLYK6ZUzQ4r9TmAkcaGMl3hZ7GIjj1g58nEO2QkHWhmZ
qd7XjV0fOLyTh8dw7yEivvBAOyf0EZjgvxqn6MBUs/WiVh9IfNEl0uljk91iRqePQZC88nekqeap
IfcqkEUBPUVkIaIDkAg8l8cua1+nZTfmXLkw2q2GTSjGdHmkuXiuhqbyW7yANLBHTD+Smp+sieOq
1IYtDLpqzrw8W0MUB3rhWQPQbjVKDcJR0nXTk7DbNr30UoaRtI/lrjrnEcYUJV3C89qxwCVa6QOr
8dShJ5DXqA5JI7hXi/JUwCX3W73An1AzCR8ZPxJlIuc5+x9JgwD6I3+JR81fGK4whW3SoBwwEstp
B75HwYzY5dEDrlmkbOIxIdInsRbNZfQsbTv8Txsxd6ajrAIgW7ukiGjrWD3bGrfeEtf34AfOmmzX
ey1HnTvMkv4I2vynyxS6gQoeJmmsWAaG0jMVojZulBCLI2tTZUyPuPMeEIZyQOTc/1iOtI9W+t+H
CON+gOabsamRkoWkVfK5RHlOzt887PKcN14touaUEix4hkvEtXewqRWLw0VVhiNhRxXrRqofE9N+
ssulelOVJt4aYAyCalCvrbSujGFqNrQkZYDe6YJHIkbUnnUwyJkdX5qhjfA2pNF1mbufIWHnUaep
d2dyW++TOqObS+sFWjvgc2CDD+Nc3/5KqH8AxJKN0Reab2ui2KkputYqTlPaDlK7b2DxuI3edcdS
xAetmCw3Bg3oanH8QfRm/WTOortk2VTfGQo2bixx6w5VAkWUkk5wIQdmNFXT71uzbLd8SpxQygV3
KCuWdQj1unZqed5XdOAOCMIkdjXD3hn0QHYkceRf3aTCYUcx4tA9fq4rk0CnMshbbdqPSqvwqNnl
2RxJKkj6W7s8Ls3nabKnEwNo6xTn5bNioWo0NaZQEFQciY3+QVpCWrPY3bdIritYfhAYLaZgd2ud
dmSSwvt3VWYjhDOtZvLWoGRH6sPjITbJktxw32H52PeS5IslE7QhmTPc1UpSVJiHs4m+WMmZ7Iah
/8iEHCde1dofa2tXr8okJ0dLJXF01+cxEC4tXz+mUcss1Boda38XiQeDrHQv7+fqWmAnOy8DaVdG
LLq9EObz0ktii+MlJ7OOhbGdY/liNwqnw7qLKTgZk7xNRjz+jJpR+EO6IA2lj8X8yJZwRQ5Fs12t
efrBYDU+EDBl3mUNJ75Qshc/5su/AKM15K0q8c8aGd9pMYRuOcFlaIfCCGinABeOJuOh10Tvmyz9
eCo45nsKMjV0ZBqwGAxG6nbRx4H6oq+kY8vDIHkGcNdbZB0feDqxCspaXrHrQsUeO9sOSibWwu8F
5jeindJ0FwqLGVkvSJjo4vs5GdqtbtLJThcaqkx41qAeM+1+bRv1KzNqwRWRUFf2a/fDQ1L2JLzI
cZA0SM8oNW19b7TzC04+F8lc9t0LFucq14xr34x4qRjhnSer/0zNMdrN0RweUrNCt6caRD9IFVGW
CMKe8aTkAbqIN2Amsw/NZmAsP3pRbD3DtQuwgOzQo+6x8FiuhStnE6tdvakJ3CjXjLxVxD/RIndP
5RA94vxwjSo+suFxGlF1FAGJh6j9MJrjJUKbMgkQY52LPgzNhgEdMfxaw9jYzGV3Li15oNe2flSW
dJ/k8B7iUu2COpXkQKfQdAlyhT+qYhjSO4pu1fTxQnll0W7iek12ZTce21SrN5YJRchiM0HLV/6q
u+6VWgQXtFQ9cxzBG8RM5CoxPXVMbEOevKh7aVFKD8qucgrHKPTnQc692FzSlwp1mbMkdoePubRx
3hNJkrTMdntt/tRMCVPeBAgBbiWNfpFzKavyNdsSIknF9lAFIB0ZyOG2kM9r8+Q3slgCmaKDiQ1S
JTPO9lkX/ihpjdkEjVLI4cKVFtSHWBnC3TLBAJxtCG5FNuIFyjqspFNo74caGECWJhLrGt3RdSVy
DHBFiFFnSrZCkcA/cJdrNGG2I03zQ3RLmQdcNdK0bT+VeCH5gJGVyG6hXqIcMe4jEWoGDX7+jfEG
IjfqKB8Yki799CEr4B8KSdJOLMgvZd+0j2Uqwo3aqxRcCyMLMjK261rNHn+IfT3vG2+kbD7UvOeM
vvtiH0UJTRmU2K05n4cbsQB98lMeqwr3tY10wPQqDX8jgzf8jDERIZgqGzSI+OFZyCXjoLQLczV9
ZHp3C9RoowihlIg1SuW5C4CAsIxWA1kSMbqF2i4/pcboeZex0ZoQEQ5AtcKTZS1vFs6ILZ1bQFAT
QjvNZ+eX4vgolrbbJh2JaZyiMDzMWrUJdaIy0Ob5QlLWoNXlZjtzFPBa1SYnasH/qBHNWTR4oO2u
Dyw7jp9zKcvf7eiYWD0cuNqYLL4TUrIyw3PfG9TwYRr3DL/CB7b6MVj05kCDeTt3NQlsari1Iz4S
hRyw0ZT8BuWtUMpncTNS9VGCprZptpVJxSZPA1W2HUwGf05Vik2uZUvQZto1T1PU8umU7SKcRHfS
0CMz7GEpG5nK3kihYWIezxBwzngs1cyMfVRMZRDFTHgKO38qIwl9QA08sAi37diFDiyK1OvKsvdh
y+yTKe08abJykgLbzGsWNQ8kaYg3azqgvNe5eFZ+gOaxq6Hz26cLEiXQfmJLnnBzQ7GgkFDKMyqH
dputg7kF0Fltl7QLKbWNdZcPyaVYyb7ITSrm1WcMtOzSOTPcJE16uoLprznWznTU8QM0vlZ6Qzwq
lIzICyb657j0+te2ViQXIBr+oQyDkJIZ3sQiccisezP5mjjK0rEQE2+6srNTBB7ozSi1XzNjnF2j
eCdJpkIkhfQ5n2jyjGgsSuNX1RfvkqmOvISDsloMzxnyTHcK8/t43ioR/iDLeNFm61OvtdYD40Z+
cW/T7V/C2Z1aIrAlqhIO4O2602oexkkjbEeVtMQnfKbfV6xmmzFvNGco21cEpbUnoYUIrNAimXEg
nYz8FLJntFXs28KAVmBWyw6pZeeYC8dUu5keiX+pfQ0nQsTk3hgg6jC+f5RbW3MUiwxbqZk+xZQe
xWhd0JkuXlaWCRtjrPpSWm6An/urIXA+2frWVPp+a6SR7mbGQgeJik21YmWLzYpBhbn0eBaN8TUy
jEMF1hYLsE+VLTuTaq9UlLWGJMMy6d/wQYVjCde76O7y/mrZWeaNYzedVRpZLHV4KPTbEC0UhtvE
jL9lwKc7RC+EG6lFdYfZk3FRLFHNdO3NN0sILCpySVxGM+J4PyPUaCx/SbPWm6XmPMbdqainU5QP
nPrYNq0GeoJVTG4YmtOelnPkmdP8t97dHXZBbv3B8JOIddewtadEU48xDRzHEPHARzBJzrqQLN7H
iuXH8pqgmEps5Jbz8sCgEc8we/Bib+POqj9rNW2BaSzlcaD5s5Wk9Kev8t5NGwAmzcoYDPQIbQra
1W7NAQtRnP1TAoS/0Vew8k2cLVLeq6TXpb2CIGaPwg/lSyd9KfT63VUnfsWs4tEpa0Q0CeSIDZR4
FWXkqjmxoXR+quE3GZJ+PoWrbHv2xO3AKSM7UrffjqDaI9/zYllDsGRhf2RSLtH8iEbg6siBipkg
TLxcT2SvHCfyqsJKfNGk34hUeig4gm+bPnmAGkTzUc4fWozhd2q+gAyILlZVykQtIV/pW+YK0RX9
wS+56LNAySvNa/Fguvk4To5et6Wv6XgdQ7RoN5ETKJwXIyH6htHsI2Eunbcaxbmxls+cobuIGS6G
vSG7cQysIq0bDO0Ke6joNo2qQQxd76tiPkSKucV0vm/06YMoZEgKyzRuFtihfowviB7GUADUXcug
KFkFVE67UMKVN02Ryo2uSucutvDaqBJ1cxp5M7EM9U00iB0vFTZhUmVDY2lYfsZGw62qk8qSFdPH
khMAZc6qo7WJ5lh2mHhDQz2kziH5X9XCQMXSlm1iaXZAas0HcJlgiudbRkOzb1ttU6dq5o46NgMC
NU13uI28Czm6dEnGdmhJb+j23g1QXTSgda8188QboyEoFMlbLEiLCOJdKe0vUj9e6TZMDiPV1pnL
pHB0I+JhNZC3qAiq3HwFtJMt5akfkSaZL0tV/bRhgzzahHgTxsXZNlgRItXMz6ptSIGm5A2aa5oo
qxp5dIOR6i7dpqqTIjA61J+sDZwcOEzGLYYtqb2TEwzxObJ3GHDfs9pfoxbsUqp+4LkmqBVWFolr
+I8FaWAoVGjhSbTJ2Z0hBOTF6o6LdcqT+Z0B0eewcMycB/Mhs4ksHM2aGfa8krcTYemCS0b71KRP
GTLKdku1D5aKPQu02A4x7uyuSvtgdYSkxnIT+dVN7Zan/WNOB8W1S7Xyl8UYMCCnI71Mps6zQgMY
dwtCAIKsoQA1z9Ikv2d6is5iTrSnXKuvHMbAcg/oSLUsvQdn8Fit+jsu9i8CKrxIgTRuaEyZlSUZ
WX1jgE2mCiNbM3/hx5sciyRKR4nToJ2Kk7H0uTffhMK0phNyXMuLxAtp30Ikq7MCyly5LwUe7tKA
Gj7y7dwSyjhpITCX0G8o+CDgd4D3kmHPSBF3vIVtXQq5bxrpl064GTGzokAiS/PRRJYHtiDtiGWj
SwLf5yVTdbZ2jfM2Rx61bn4Au+isdVVI1ww9WRFSuEeytB1omXJKZLmzVU+PesVZMQC6Negk9J4Q
2bv0JlVc7IZOrvRjpuNOaug2oi6UDeUcztmuhQQQWcvkQv24JqZa4QeOsbLCNpfi7TAzlu545Fal
mV25nxq3YmM/ZUg5t+CM+L0yxRIz8gybRbwEsWxheaYzhfujEq5YSpRpc/ZALwL5N+uNXu9SDK3X
mMQ9zlafHJqnDZT0cSaxy27PDNuf52xB+QxdjY0k3M9UzF1OvzP5Uup0H4vxdUAJrzQfiWq/WMXw
joLauEIVJ00XRNFekdljKj3c9U1MEiKLD/q9IdsAYifJQ+iah1V/C21tM/fGVaj6Z98r1wwI1pZB
kse7ZSEspFNYfVsUTnUMJlUj40Btl/e+7QynSNVXToiodWaAWlKzwtgmvcvrIwJ0uPe9ydD2nVF/
1Wx5RLRl895ifLXJsJLu9GZSHc4OYmsoE76mscbYSHlHBsVlGSQa8fmTNWkXEl9ehYYSClJJ5aty
z0SiplWK9uZXLPfNMRwlPofh3YLTBOIKU6VsAcYw4zDzY9hrfICLgSHDagA46u0dffS7ObfvdM0+
lLqlEAsEAW5FHQdhxHYqkz2wMJHROmAov811mheHeAp09+Kkm3BPujC7zEPPEEYngHGInqpQPxeD
fp7T6ExJN/vQRZA1TOu2LMSppypySgFpp5OJ2c4JeXaSqS+2FqWEQzwhauxE4ewzKZdxQEtz452R
F4fzOuk8ESY4TMg/ZmexM4+gN/SiZAO6stXZDzFtCHcop+pUyQ0zTyy9/++q/C/llgf6r93Nx6r8
+Kr+PCDmBb8PiM3fuC9M2zbxxuKAVDTsw787m/mKTJgS+TtEbN/mwH83NusaKfHoMPAxkFmIfZJc
mz8mxHwJ8oBmy3B6f/c8/xOL9d+xWXFR/1lTwahZxU2pClVTbXKk/znT2Iw50YfjMlKeXujnRt5w
dwE84K5B7KbeuEVb6g1g5KJHzDf7yQeKuUk25mldgpW1F6PV3TUaVbeo3I226f0Rh9nr3Dr7IYgL
Lw2mV3xd+9Hv91O0RcAtDx7Vand/7fzOKbY403wrWFvgI/TD8BsbW7W4wuJh7IOCm1qXQsUpjqN4
qBMHWo27uHMwepbiz0E4OdG78Ab3MnAVl8GlVe/lm3hn+PEm8TIH38NFm1xEuMNdgjbTuZKpcZDv
1Qs5Qfw4HOgCdV8fjI26qT3xdid5OX+J5CGm3Lb73Fc/kyD0h+11cqVHOMfO7TtwkjRPCFa1Qxhw
4ElMR34Y39Tj4A7OJXQ7XzkZmSOc6/5yvdrO8e72P4vbHvJd57/rLtJQpz20B3pt+wx/inNXOIXz
Gjw9Rc4npsQD7ke/eMBx6mTXhngZZHd00O/kDe1iPo5kJVDSGa5xUNIY4O82nffEeeK9ctJd75Hh
7Mye+WU7kmO4LISf7ZvmZQ+9R+D5oXCi+8VO3eQZe9EDitxkk5JyPkQTM3nWkUvztW7kXb3t7/SU
+hKhZoBNTPC6g7gk58itN912cJRTvzL/Qtpb+OqJ2czQ7fnHsE6TeW5f1yD3LC85RDvugysh7Y7w
jPd835R41CmhPYb1FALTufHy/IxnROrc7ALOcGKw4gzf9UmBsPEtguYybIZN7vVfVFdt5tyhmxaO
Jnbvt/xcyVUab+GzpkhZv8cjCJZso+Hr26BEeClvIkVHfsaL0/PGHfENq377Tjcx97J4N8PM2J1B
Wb218y7+GSiMQebrThogu76Td0j6D+3b8j4xl6LDz/iWCrvZxjpGg4hNy1OmTSN75qGTyYV7WXFu
5vf2JXUkjy7eS32MD+pRe2wP02Z4Nsyz9GkTiCN7ZKhg5nQocviFvM/uY086oTl1U+k4Tb7sthmD
JkcWQcF/yarIUD9TKzoo0KeDuaM0W4WrxL5Oi45BhnLU4OYZTmI4ww8iIyo0jBPwbeqn4SOmxXfo
TzTeQGhOyx5kaRVvNS/cx+d0lx4Qbww/4YW/0vtEluqcz4c919+48mPjSSwBANKZvMavFJH1EwNp
jdFO43Y/xrtxBM+8oelnIZB1JV/bZ4HEDUZjJKEP/9XxastTNh6tGZJc3RD3GG5lh3RSY/Igj86v
3HWNcJIX5Zx1rnjzJLbOR/krDRxkug6ml62O0dcdsSi74osfzHbKIA6G4LxsVdth4nwn87mojk5V
6kX32il8loLMuz3Bsva8vMSZ18lO98l1UbyWbv0qWDdMd3xl8neO7uZfBFM139LngKeLQzmbrhY0
81ZsyuiloYpcnjiTKdvlWAa6Gyz+gj7b6Xerd8INefcpOYxhkDrepb+ye2OPpdn4QHviZN9hyVsi
A9F8yz85/bdb9e0cHe0PDWc6Zc9ZfdDOif2spbtRfVuXXe8qF+2ovlkHAK5OhBN1cL5kohaO1slf
XXNjvQKUOuKDcvHefqrnnfawMV3Ixj/avXUeXQZ0j9r+vtmh2QmYLsjRg5ntGCfqV73lB2rv686h
q+SxLPsfH/E2bV17JzuP8bY671Nfc1/82omd+8XzxYWZ6RcTRi9yu1/qgV85sqe/lh9vGos5zXfa
BEHvD94UxB/00h1KOUdxAdn6+Va4qz8d7tVAce+ph69d7Omndc+P4NAlKnbVAeW9b51guvJHkNI5
tTO6ODgix+bPIAoynPxe7CePC+KflwMjfSevEOw4toaY1M2Oxlu208N9/4N/kl/mP2/m5m9Xcd9f
OcXRndnUTn41/YF1EQ8Dg/NDc5iIvecmpzIdf1J133nYuOlw4icIDIdT0+1nKnb88mDTvmKZYavq
91hsaY0UHgIZZTNA3fR4DU3czS2FNQdx6M7cnvJR/4o44tUi0PzoLDZvkPL4GfCgomUA+rHhrvTM
DT5C70P7eIZBuX90tz8S4nNPvTPurOAZazxnSTe0HPGBZH3Xsm+aR+U+Y6ZzZiDgDUHjNZ62uf3b
+9LFBGr5zh7L5ZvEczvRU/mRFW5nb7oDF2W9Mqm4nw4M9Q1MEk58tJv3BYv6L87eZo/6Gen/KfQv
tsfYaHDyzZKcxmgLWYffecu5ZAnzDjWsFdTSVhu32Jh6Am+rPSGyzl8vIP8XAsTNd3X/UXx3/wFR
qepN9fevC8cbjuO7/DOO428v+b10BLpBACpFIlJcUxeK8j+lI8B/jdBDqP4QcaDqK8bfxYWQOkwU
eLg/DeLZrBtD44/SUfxGlakj0NWQ+aJI/GtYfzKC/lw7guOQVUtG/KuQLoMu+J+iblauYDQG7tel
lourFg7Wp2a16AobouBKx44I1nAXxnCWn5R2WtO/1qgTIQrS1omScvrqMOgmjrDbCoDewGyMMap6
L+sLSthe6NEXTfOYZrO5Sve1Eo/LVs5DzrcDSB6VFq+Kqp4DbktYFshEHMRRvId93jnA6TZ6bXcq
8d5Z8hwxyKj8Wq96pH9Fg0uh0evwQ61TerBje5t71vjpWYbWkWR5Qghm7J2GaaT0YyqdnJ5cg9WT
zcXUeZkWZqch6qBOdALu+zaGlgcAuNS49DJVDQ+YVuPanbXme60SHNjhceC+byb7vc2wM+FqTBMs
BlVur7s5m6PSrSx5wQnZzfQiUSB9pFWVkI3WTwdy/DDMKhVo6X4cWswZS1lEOK5iJXVaRZFMv16G
SLpF98j2xhzGonXkWkClntuyf02JgqYlqxo81yhcTMhzazq/qqvePGjlTF3TYMKdaXdk7IqDphc+
w632tYiE/mYqkbia0Ty9Z43dnEIjGXtP4UD539yd2XLcSLZlf6U/oFEGwOEO4DXmYARnUqT0AiM1
YB4d89ffBVW2tURmiTfvW7fqJa3SUoFAAO7Hz9l7bRoVjYiMXYU6p1jXY3IlKn8d9x1tMdbbwGeC
RVO3BfQAmqEkoCjUJ0QMK2GIHCVCvPMRJtWVce0Gz/l40zjZKagYLE3hJqJjz1XgPUDnEB81o5Yt
q+gU27s4G1+8qLg1rXPZU91589McoQSxyXG8mpN444doiagLWzt3MQbnr7NhP5JGidM579aVVV/D
S1wDEbwEqr1X+Xw9dt2DyUwSFtGnTH9PKorS8FOm4u9OTbM7NJ/jjrqZbb+YvesOT0pmjGjlgqPV
G8Q8OWIfRPq5TjMa2XTRhmnfOPUtrx9lDukBwi/2dU6IKk26wb1Ax8NIg2JzVPYub+yI9MhojwLy
PHvMgm2BaNXNz/DeGdy692brHZPAp/sZtvaDL5VgMDKXXxNTH8XII+gRNs+wF/Iapbr1EPRutqHR
AJzfdO9BX0PLqdqooXPgSWfbW5PxTAxQvEJB/sNOm0vlYeTH6X0qpCZ6dNDDg57gEbjprgtgV4R9
c+XirnPgyoU9eRf+ubHjDY2ZG6XNXSxmSBT+k2+9mNPV5IA4ZItAjjSYTwotF77zpywFuNfwm+LH
tYMbJm1ke8Cy8vx5G9vtvcoZ6zPR8TGKJoBQ2/kLXrLbYG7vhYvOMlFrcB08LOTOkJo3JFeZkkwq
KVLd8Fr7Bq41mOL+uEshFjC6OnmRuRsHHNZGcgpjREHIgWpSGjydbPxFKmoWBykYYTtcCx38Q9mW
953xGGVf8eedIM3Db3y2VQL8ov6KXmFtxqcYACOvLDapA+iRr5EiAjmktkX/QS6J7j9HDsL+EMFX
dI+W96Eei5J2s/9qGP4LT92pz6elZ9QjlrXzjYEu03e6dYzNFkNdDxdkOWbkRDl71W0+ujvalXCb
1SCQmz6rtj0DGVp5k/LXpCTv0NWRtMepqC/mvWO04wbcwabnmynEm1FhoZWCcx4M3+nyRyVyVtu+
xc09bGwxLf3I9CZ2vG0wZOcRCcryTHvZAG9HphlVf5rvrFimtL668Y4pxmao+8+uUVr0pPvLKVFX
Yk6fbCX3JbKrtWvDKki7o5y9+xwGCzOxnY0rYp6vzTi+8DO4PpnB4Y4nudfZlZnFr35EeUU8DK26
GF2zAK4OLLuf/F3tqou0J0ZsDniLUUD01pcaOKlb5Mk9ecV7B8KMk4tbCPrXZn6WdELD1NtXffYw
lu4VyiYHk+/kMvCsGPbTwb2zjeHoeAx/9Y0x6RlD/92g+oWkfFFg2+3Rp/i6a+4zF5O98YMBx+Mk
mjvwNv7Q7CD/P7ZVuqk4h3GUoEG/H6EXkoc8jKdwPrsli7HBumwl8fWc1Oc5Mc+ZnA5kVa7KAQFG
fRtVHDmVcZZMg/3sKkMgKjgdLmLUtISJArB55fQhRkT8xGbSumiJcQdi8vd94CF9Y++SuvI2TFxZ
arKcIQ58j84OfqC3h2xBtMLgBifI881LLkHEmL0HZL++ZpteUAw449K+f3SgRKwiCClyNcsw3aKk
o2Ic9iOU+Lml/ZA5ewxdK/bZub2OW3nWwdcmMxnx4/oCAt1ikU2pMmUybtEgoei093PavdaxPMPr
ubFK5oZi3jkLDK6C8CJfZ/voz8W1O157tKVnfWPm9mYwTw5QHCX0xqqigw+gI10psHgvYm4FABi8
jmsEdddpMK66jB7xZA4vcaXPzWS8Okn1g5jPUzelAFuceTNxdp/aeFe3cIkwH+xcOMVDse1C9TA4
GVr7AWKQ7Z6NAhZ5Wl3n3bL8liJ/7Br52Zs5R9bqa+0Sl2G2r3PT7QZtlK8p2rQL6TgIVS2auZ63
1Qz3BOBI+rzlc2QQ+K5j82ZCnbWZ5hvy4vPOp3ub8HKVG6OM1gQ3bCcxHkQ+swrGL7FqXmwmRytT
X8+efWm346FmMUfwOCOwcHAYh+fF70hfxj8AtIRv5nPEiJ8bA3outqRwgBhsZPz1hFebrTaYgPkS
7VXC5l+DmDFaWuL+mr10PMAU4e2UKeVNdpjEsw5C79TM41EN8pIoEMIuSOQAoLYZa3RVUNLlNBzK
ZVtNyVLyrq3mycnp23vVIzEZp7AknQms1W0b3Hih+zQm6RGV9S4PUN6Mr55FrDhxuKfarLaJ7NZG
iGBTxBeJHz4kHR0tG3YgDM5d55DJ3EURxIcCynpiPjGC+ZozkejpATaNvupaLN4Gr0/ZHlN41KsZ
8bDwu2/M6jl0yfhSe91F2YY3SSVR35Hzuhkm60GFzI7odovjENcD+hb8B1qeQxEccbXqWO5ZPtbW
3BiXCd9PmRv4UfvO6qEDwdMAOL+KERAk30rGuuzdhBPBrmF6xro7viBZWGU9X3K6B1WKykeu6/SL
IL9j4xWfq5BDJrQMT9UY+b/Av1rFM+2bub+NdbJNsGcW6WdUS6sRmXIyEgHgUQ1G56xlO1AFvfqD
kta3ToUHm0U+7S0U4FS2ORKBJGG3k2uaxmuXXoWMi53Mra1VocMzxhtGbrDu4q2AYAMHgb25/KQY
6ifx57l6ihI9oVCM8+vYII02YqKiHARwMLPSEpjKBMnYKK+GvHM9hritzc+mLjwQTisHIeQhtmkv
2OZm6vmi0yn23OemlvcDpuknycEXgtWByuTQLGoATMiZwmQC9ikMvnb4jjZ5gQg+/AYgjuEelS7F
pJnp9bLBjni3YV2vx7ncLlMvUykeUdThkzk/cjbazgTS7rwGM4NobtETKia4HDVmtPKE91AQ1+Ky
Su1PPe0cJ9xPJSSCU161jNWKjQ8cc0icXYY/Zhy3Kjq7Pek12wlSQwCNj9uxB/shiu+BJH81vwYn
dEGA0Umj+HoGcBneToOYv3dttamzdlvKhLnKjGkEJ8pWhBwj0o4zdtHTDtbZs6gtKt3iJkbyVNQM
juOhro+Sbp5vJ3AwWzxGE4GzBcYiDMnifrGjILgHK3IY3Hadj8Azatx+ZSJfXBQLuHHQ0hMnSr60
+02TUTQZ5oME2AOyGVxxHbVsylnF+gZIpVvsxrOrX0FHIKwT39quH24L+omC0PIpIIUmDC4cd6H7
fKmbC4HqIgAvBg878aLLycIcNXXytmDQapKuZNjfc5fipERe0UScX6hyCp+DggmKpOPFCIL5YMNl
cM0a8ECyXUoZG6KHxj3dRfZuqJOHmPCbDD1zNL4O2XiAbX2ZRM3erWhWZHLfN99Ds9jKWGxU8DWI
hutWwBenf59kzhpw/zokJyN0s51q/FUSFTurJ/bikOd3XCsZxNBT8kh+UmwiXYaR3wc03Vnr0i4u
E1ojneceHOgTc/9D0Ejqae0xlLzsQ/PssQ5eOaQ1ScHZcmhurAROVQ4xzRO4niLB6NMybuE4vFgd
Sh5zEBvZECa8Ej1SLuBRiGYM+kgBU4IZXZQrz6iwv4wT6L0wcQ9jXQVH4hJbUDrGte92VDLoN63k
OXPvMq/fZJG5BnAILYMBqokS80WAwqld76aAMpGnF0Ccb4LAdLc96gZzleUhw/Ss2YD4uxRVQyub
yHucc0j+G2TC1sqYcjbhDdRKbHKpeRWgQy9YGxlYCEwGuk4uwxlt2ZhvCRrS+568EiAmLmEb3fAl
8liqbfThM5VfzgE4NF/SNOHtFpmJDWvRGnSUM6J4sHmBEUWDW0YyOpBKSgpaf5HZnPU4uJzthler
jeNDLDt98KXuV43M7qFBBjDMDd5LxNcOVnhrM+dNtrOWLcH0p2/uohYtq6C5sIa5PdluJ9YZOtDv
hu8129gyzmlaf60hRAogYPz8494f0DkqL5o2dQ12SqAUgfGG2qIi45mB7ogFsobGmcFC7HaWwlzb
jeIkZxzqHVYy7V12TvNUTMyfmOdOXhmvZoStbGDIaHz9koc98AubBvk02tshgYCbrMWASEyTEpGE
or+rFze6bW/GeECqhMUGyFGjYHSd28Dpka/gIKT0JIAN2mR1W+l9F1VqS9DFyi+Paup+IAZefr9u
B6ODvyRxYgoTu0mY/lLKjJ8in/CZdZt5+nNc10iQ4i4gmwBxKBrvYUiSFWzXJsAtLL18laBN9DZ2
UJlqhagWrVY3+/xH0wCVHYPx5Fx3Zc5RKbPbnHtAOAMty3gOrgrQyAD5ayhQ7aR4mQ1h6gugUSHj
PkrS5yCwxvAQyhG0hCqVhdajrqvrPh+JyyvJ0jkHRc0e0/LyxsAHrcrYjtbk3vi+R9XvJB3RABhS
7C+J5QLf1K0gErzXwsHlXJace7A+W7fUQxxxCWLiVJn6c/Sc5DF/H+kw8xYpBMbWf96H/P8zWJju
3x/7kT8x3SCUfhtm//yP/upIAggmrMDzHTp/xIUvfcd/D7Mtm2m2I03+uMr2hU/b8f/YncW/fADd
2JyZMdOA/NXuLP7lYZC2mUH7toup0/kndmeHIfuvfAAulJE5Y3blQBoQrv+G1N0iV7cJImQg6vKu
FGqM90itUEoU2tuUE01xOxKo9pP+2ujl3qrjo5O01c6004cssbcII+6ppzifj1F9bkr5SUC9Wol8
6paYMmLYfeSWTQ8XlEimAdZOwCCz7stdlCaUY0bwPbMH1Gm9SBCMksMzmu4Pl8F13PvoN/ziyQ2x
ofQjRmPVWfe9MnHihiz0xiKrAnTtSU352B2L+ktXhjieW0WnwAke8t7+d1L5P9Jr/Dfa7f+9N+H/
pab8onH4Q1MeG/XrS/PtVz3HT1nEX4Z/wStgLWnM4mec7tLh/+sVMP/lQI2BN2RK5XmOy+P31yvg
meg56I97Svo/2/JIPf5qyrvOv/DnC9SjYC3+seN/yWb+v3HRpM7z6PPkW8gZwa1yhfz7ry93cRFq
IP3/22CBn1NtWlBN9XBtlbAbwTTaBHWUY+7jIGBf9HadDhm0lrGZtWejzy336ZcbxnlvotD6X0WX
35Rx0S5/8fKivb0M8Aauw/jCdzyXe/TrZRQcXsgI4VQykWOEpHEcHf9Y0u4LVn08BF/ieWbSmrhV
9tzVyuZw3/jxtE2g4E0HXIjBNVuP6xyB97hiTSIGwgLSfivkmnVPWeE6RXjzwTUvJIRfr5m1SQrL
shiMMGzxF53Or9ecJDN0DVWKrReBTzbBhuzjwG2vSmVWJzR1OKHSILrToA62Rpco8vI4jSa4YE9h
r/SqoZ6BiRkFXvPvudh/DlD+fc6CTptL49pMAWLCZJF7A3HoTG6dZVjgIQcrP7mTgoA6hckW+0C/
0wDPkjkWGIhslMaGZR1iUi6ZtYDQ++BKfl9g/7oQRR45q78HWoLl/9d7lHKGmbBBOlsML5CMwFMV
36fGyG4k9pFdUC++vmDGGTnNDBn//AO9faZ+3gSoKD67jsmW8WbYRI7YbHmBy++jBPEHYz+GDpUP
Ksq090boKRV9S3zgCBz+/MHW39x+Jfm2Fmo9Jmrmm5eKnmBgDh7ipCIMUSgZo4/GkfP3gXgpN8HQ
lDdHs/CGVTN0zt3QYTCYuiWVKg388oO78AbosfwE0iWx0KRZD0/fVm8eUzVDL5xt097aldHSfsfD
1WwSS9ThCnyUy8C+LcrkoknsCRKlGrOXypotsVZVHb58cGPe/yQwC02bdwbxGEvYm9d8cOCNB6n2
t2AEJjoEPQR76EHBZdilC3OZTfJz7NCuDocqu4qdYHokErB+6CXMV1XQpbb7qfrcOKNxHmGoIyFF
Owu9OHj685W+f25/rouATaVJhIDz5heE8ifDGHrQ1pgiLJDsyvRr1Eirswkv7Qzbi9M5zv00VeHh
z5/8/uGhvDGFVNwnR5Fg8+axJV0r6JtaxztvhnRr2RX0hxIYOTwPozI/x7m2n6wum3+kPtYbSBPR
iWSNeJd6bvvvDf8/riP28lm/LXFcgcdUhWfIo/b/ea2/7A5dEibAZ0Pk1HHMsCqtR0aRU8mydm5x
vd4VJCROFzYrNPI+B9CR39cauEs8ev6m9az5VmPpiU9FDSXxCSzXpixCaeyIHsVoMcP06nfCnKyz
IUU4oRLJx3avC5xeK8fNMsYW04gA7IM7vPx4v38r12GP4e20LFZJ982ilOAYlWS09ztHYvLpgZMc
rIIO7xAN6MJq9GuClCG0b3bydcTufPAsgCAfXMXyIW8vAsmmy//YmfiH31dGluQwViWAC0wA4P10
W5doTMwEBmDrPhY5LfU/f+2/+THZXAVMH8pmWp3em08UTIIra8LuOjrT8NkUZcn0K3MeIJkU3qaO
MfVVuhrP9VxWZ7+S5sUkZ3paduveFmX+TdtAPfpZ0Xqd7ORTVapw6/YAWayJGVeU6/xAGkCIWEbm
pYNdrYVfIwz365+/x6JyfXPn+B7kFVNVsZDY5pvNjXGwQ1sXy32rOWEgdDfbrSo7/ewYYX0qLXCD
gQ/1JDZCGBZzOG10Xrr3gwa07DTVjlBLdCsBXBiHbY/2EW64OhXedZASslaxgn6wH9jLnf39twaM
xpq3rH0K4cOyX/z6GhHxZeAKGsAKNfEPYWfYmcuhY7CcTbdRENkHmxfm2Ek7v3ON4euCyD7bJaNH
TTBvTFN5Ms4esJYHGL7ttY1rdNMyFTdWeGymJ0yotC2QIFwnY/vohkZ67JvgEjBR4q7grWakYPX9
1Ui7/oMa6P1DvLxG5CyhGlE2P8jvX8zGXOYlhdXvgs6czjo1um0v+vKaSm46BsJJPniG33+ev5wX
F4mLQBwt3uwfshNCJgGCPJvU92fRGt8oOtCw183waoZxm36wef7N5zneckRkH+Aw6rz5vKbqc5CT
3bCLtXQevUim3415dE9SYqrzhlp+sOAup+s3T8oykJdSKdNDaG2+uaEu4BcP5Pu0qzhMgnJyAezW
ZX5PDk1tgrZ0r4yIfafuDLBcg4uov+sKxjQkxFk3nduGD6J1zHXbjuqDfen9W8eVcVT2fgrMebF+
/6mBbfuGjnHW+Dhu98HkW5/CIEKzk6nuamwxozDisL63jPpWcE719s9v/d99PFYzKjmqWd79N4sX
yGoHHz54pdlMx0fTqKwv0rf2hpMzoG3pA2F+bL8xsKkuogRU958/3fodJEgR5fAM0G3wsdo4kNbe
PAhwbAukfXLYaSB9NHk7Xz7gsKnXGRaLbpPMGPT7wr1pQ/cYM0E7NqbbX4tJenCkPEHPsqsC1NXw
lfeIQ8LHP1/fu7sjOUFaiLQci0KXP7//OArn8JCbhL0qSoFD4yT2NcArxkN2XT8PUnz10DDdRbxV
uyLT5v2fP/19ySI5xLr8Mq4J145X9PePj3VdzsJntpTQeDTuDMhAj/DS/OEqgQgBfrih17cO0QS0
W51qDGhxWDYHiwQJ4ukT3f7j0p8LIhUOXp6jQMG8PdWGBBGb9GMd1olhEV+3AMsDKFyXo5EOSJTa
c2cUzvHPt+FvfgQGpoqCn+YUD8PyDP2yyuezE4yELju7JWCZg57fWz9aTER78PDu3umH/KvrF9ah
9eDvTPA1qg9KiqWT8PvqIfmuuD9s33UoXf03j8EYDcqOeqV2bSDQj6btPENbjwfSqiY8fhdw4JL8
OMUdsAFyvKdzBCpnuBGtBXmySHDh8fAGefnBu/vTEvLb/sd1Kep4zkTLzyLfPh9qslvL7tCnpHVA
gzyre7lmpoFlrTXBZW7xu5RkY3Fjik1Rqlzs415ruWZWoshpN3tr3fa2Nx18xt1wRohzwXmAmMrd
ACTG2o83H0dA3M3BXg82U6siMsbho/v7bhWQQBjpfXgsLR5w0jf3tynzzKpg2++QGCTBYemWIKdK
aloOEUGkmD0KcF/rSOgWGSBwwA1cYBcyfOrIFL9lO7X7IQ71tVXwX64r0xUYQKcJa+Y/fRRpbeIi
slm16L++Pf+7pWqzmJHszqD5s0mzCU9oZz7VduZf2vGU4QyzplcyM/aTsuPdnz/83aZJgUOBpkxL
0vVSYnlPfnkPnCbCGBcTSchwxbhLCWy4UZFvIhfg8MCYob768+f9LJ9+f7xsDifgYh1p20uw4+8f
SINBKyuCEB+5RfdaGWLcZ5x5iYlyzHMgDKfckvQ5HNhTETiHvrlNx7Q82hkLEZEk+VU5u+lGhpE+
iVxW+3yKa2NbZHRDcrjaz5FLhscwaeqrieHdn6/eEu9eWiSxIGpNmzpD8iV+v/qIKZpB5pq5I67c
uxKN7z9YhUD6GFrhJyIJarDqBhbnIJ7asw8Abm2FUwvZqXLpHomk39WKrK4PalZreZZ/v6lLeCZ/
XNrzQjnLr/zLr9jQMimrGU1O0IQZU0D2vQnLV1A9xgpj7RMIOnPxh6DDWTt2r8ot4hh1bmfhXrSS
mThpTAYAFN0lzaU/2WGAjtaYhtNQ+z1Svibu5bkCgP8/uXCfYttin2ZEoN5cOE+CXaieVErLG/E5
1n6Ooift8I8XOME/g3JB7EPkd0H7UHTYwhLLGr50uojDZatGxiGN3orWsWawtaLZ7h66gGgKmgBL
xa0tptyR6xjmRxf+fvVmt7LV4uFbar9Fh/3rHR+q1o0mC+RKXJsO/jlhtS8yRWpCDPVtYY3tLg89
44vTaOM2tCP94JUZAG9zLK6Slhf7g+fyby5nOZp6vicckhx/Hmp+eQBa0XPqoObfKXeYdoSRMvq0
x/iiVJJIa60YU+rIvfDKwb8oERNeZdacX/IPR9eewtMHV/N+6RWsuAr3o8kdkm93dBKJEqTbIxVO
XMJ8CeCwmnh+79B+BUsbwj6RE9Hs2rZG16eaDmszni0kJP12JjYcf3Yz35SOQIyp++yDsv1vViBO
QB6Tal+yy73zRNpA1d3GrKHl4BV2Lkva1ytfBTGoONQP5ToTcP+ejMlo9xJVobkjQ02MX2I/pADK
8txgIDS6pXVJu55eMiyQSm1An5gT8TxzlF/MdiHKTeXWi5pEEmO5y2bYoUdy1MVHt/pvfngspks1
SXOEBeDNcupVqBQTFEQ7ZIEM+CMAhjpUHhSDkOCuRur5UpDXcBz68MHgntyIJlEHwYh5j6JZfrA+
4jF4txCxpFsUcYsJ237bZlf8elHHyWAXob0+JmZRXBUAI/GJSRP8XQu1pZ2ERl2CmT8Yp5aOkjZv
vHzE+FX35CW0A4CYhXbMyST0nS3JJI25ShEVrOc4JzIug2f64Mp+EdNGCeScmhDspH2FrpJ8znJX
ffrgaX6/5nOEtfk2luT1st4eJ4CXEdTdKH9n84JdR1YqLlUTNju/yNKX3gXtTeZ6hRc9nhhsBP73
OBxe+SGW9KEpumtNhCT/g0vigCVZ4ZbO2NseRVIyVWdWHqCf6fCaglM+xzyvK9rK88ZGBb5XWdY9
++xKV6wLE8K/HvNkY6ntzFe5nk2YCn++pndtEzrWcK3pPJqSDtnbFYixfj3Cyg52Sxr8EyHAMfGV
srykpgdpYpTGo6Pdv6J+/3PP8/3zRsuXZ425GJMDSorfl2HC9mAseJwdojp09jQ+7UNbZO4+ARa7
t6I8P+FtKZ/jJklOlTbVD3J7XmAlzMlKFbLckxnTXBqZjxzEFsVJ2lpdGT7I23S24PEUKHP3Zd5D
dYOVeoRjFjyUvZ08sNGciR9r3A/uovWzafDrVg74nsKVfYXJGnP2t133NGvsZUs0tzquEXgKoiPR
jDI2eEhIBwVg1leo/VsmEuGGRRjNMpRY/zjmrRYIFjlywhhuiYyeczFUnwq7DMMNUSbTvB11b9pX
E3lqw8o0+7H5Qqo0eALGEfu5AC627hPSIBCJqAeZRtNzgDWJ0UuRfipHhPshBKt1XcmCSLHaWuII
/YzqPRE1YqaA1wT8G/VxR+3mDDdpR57ZaopAvoFMccYvsvA0INk0tuhqpgHmGa3DYduXvQWIJEdx
jKKSIG7HGg0fVY0sF3m8k2XHwDGHK3JtFnCdFMEttw7MWJI06XfI5SLZGenYcXLtw7A/9VQ5wcFG
oQ6Xzm615gsaXXqkQkhvaeQ0P8i2hPU/8eUIvIB5uWE8AGaztjIMC6Wur5yoJ8w2q3Qp1uW4JKZ0
g7+oEV1J7C3RGyjoSzEZJ5Q5NToZp1JommzFackYUIqXgUlaTNeVbPb5hJwtKBQ0RS3r/qizGeSQ
8BK0rkFIVImJQena1+j9Lgh182Lo0FmkCNz2cB9HNRFB+6FtK2svUp3dcfNYDpt0uVFBGmJzly55
ulap3G95jX7+o9PJu5EUDyTLORgBynWOhvJNl6uqVVNELOnb3IotMoPTYmcs6Z42AotLMecLVHLM
qp3FJn7hlCI9cn60Pjiuv+u18QH20mxbBt8cm5dQi1/rLdNpZpTAcwA7q2qPWRqEFyD+SGb1SE3r
huIoQnXvaSOmmxo2p3wkPGdyfWPPUMTfhiic6APF+vufF723p6d/XxU1jqcUswnzzempqln96xkm
YzPlw/csHeEcdm5z03dh9ixJ1d39+fPe1S6scJzU2GAxV5h86pvzR5X2UaGaHqqCP/rnhGiii8aM
ss9AMRewVs27ETrFQh0Nj3rOY/IIo345ZllEFavUkowtkmj+pKaGTEnEqvcyr4hJq1x1aeYda0Sd
zi5mhIGhjgkq+6P1jTv0pkRwKAwtZVNr2GwV7Jm//5II1mVld1mwrawOyiZhPo13rLOaHGivaTtg
ZlMUXQT4H/SeXND5vub5C1duN5uQBKU1XI6hh58hHdASQyHkULtWQMI/I74eIBFjCwBKm6L+LrT5
EqYpdXdfYAggNbYpSlKAqvZTUzgn8jZDsEXuIKOLWoPoxzVQRuNtlC/CQNJ5FICfyi2eI0UA2bpu
dVXsad55FmBwM04OeghbvS2TMci2fdeX8zH0sqK98YOAHPIk9+TFcr72N7bZWHJL0GmJ+Hju89eK
rOVql2R2Om8DThKvLsD/DMBigj9M+Q2FY+Y0mO1UbBGGkMwBAiLLa6YzUCxijdKQ34umXfONBSJr
H2jCNK9RU8DAr7oQ4BBbn5VfFHNRTMzSGettvFzIq8wTCMk9M0aUkfTz8ALSO7d3zpgkOUsa6J19
p5YBE0qXIjwKB2/gGiswmoCsjVsgDrWfYeghSh7F3zhLLJVZ7A0Hq4qz4sIlIWC6TJq8A3Q2zPAM
zCG4hMGZryezmpd7bd8FpU9BBMMW3EMfZM5XFiDvRkpCT9dtEucbMRaGz7wxwUBnEqRNX6y+d0Rb
GISSz5wlBDlBcgXDXV8PRl6NayFTDf/DN2FaIIbFZR8b/o1OQoxekQVwastWhPYwKPT8UOA7GbZo
u7Mbo2xB25Kp2V8Sf9Q261jwHctBFfqQjYlMgAa4RrMNOkJBt9owC3vHvwXPISMaw6sucebs3m1y
JP4ycKOLEej83rWasLhHVF3nW4jmun5AdtvpG9cti36PGHdotlMZGd/ShLPrMYQWWm+nWRMugNMU
kFfY+v3Or4Fcr8uc7IMd3fJsxDrl0CVDaws9t6omQv4m0kY4z6cQ41al9mMTSIQ/1DfIljMLsP5U
PPowxHGAedyEjYsGvMFmknT7nIM+/JUGxxRIt4TM1r5PiTqUado1dPXCMtglRuwRBgh7/a5gm+3J
2omnjcz7tLjRVovnKPE6A/TQCGsEtw+Prj10bnhZEDOEOYZY7ztkRjHIjc4LxrOtxVzdGzPA0VXG
uzkQx+6irYbtOhlAdiVmIcfrXMZj2NOS8zy5AX6u3sv51qIas/1sp1m0txQE4IGGfv49xX8Ur8zB
jJyLvEJvt6Y76tUHvyfYYG0RzSOQ49ZWt7LpdDrI/Kq0Ww80ZOdrHj2sKvngQG11ogwMoFGTB6K8
BiGVtryKbNWgZlHn1MIhD3MvZGxNuIUV4MiET3rmh0TuzB0bj+Q0LxgBL/bvG9iX7g0LSj9tihYJ
7aafl1HMwBT0IRvsht3L03oDHtYFpWexb15WloSb5YSUsiikmwDT5RSJFHe1g+AQpmGVrTM7s+Q6
dib/PtcdmYVFPsn7VsfDN9l0Jctb2RN17APw0zt7yOAf5oHDlM2g+6hXdTM3n4kIy+QaG11BKJuG
SL0y4B0CooEr31BU+tZwJJe867YDKZyf0qHzvg+uKT45aVPUa2lIMtpJEAnlCTdfDsoFPjmBBVNB
3izJMpoEuRj7zkq4efIalObQYuwo9SfFuLfZI94YEPWO0NWhAhqOt89K+GhbKwvb9CbiiWnXnVNU
7a0b8UV3iF2oGEc7jWFFuiOOIz/NviaWZ+Tb1sekgdQBu/mt2VYAiJyAii9zZmtg2rZo/0G5RF+M
nMQNZMgx60RJwDk8/8pqiCuVKjs0OnQJdco6XnU62WS9hX1rtpBevPbWrLv2cdbNAowjrSEBrpDo
atvSL7AffViXP7i7sjgRizoR102R9MmYyFRZo3Waz8Og9XchGk27eQaKuBVu25pHw5iR589x1Ki7
UJIhspFSDvZ+HHn19yMVcb9NsjHEs1blxEQwtRNHXKfjEUR31h1TcgTuwXebGFBUm0+XI/YpAL+o
udJdRj431B5/ziHeui1FmmdqLLAE4cxbSS8NM0MfqWZFD6mFT9h4pGIIWcpNmho1/p/WxDEXhJ0H
DaTweIAjHToXorHz4sKgOl1LH7b5ti3mqt1Pdu4MK1WZ9kMKuju+D4yYrbzLBr+5wLAwt4eC2pSK
re0eKj+rToyfMdqkvKPbSSVQYaJcPfdg5EcodCambaCI470r4KpvdY7HkOiYecCfNS+gtVSDI78A
Kq/wf9ftSBxMjSNy06ZNRO2XlA2SqNpEmZFYBKNg4M0H9ujYfoq6LkDqPvuxOPEcaFI1ZdbeDT1p
gGvluoO3QoWXAUweR6xI1igq75bZwVjuRqvyv0eJtxi57ZoWJf1hQCuQB+d4nUQWfwtun+o49hKa
PcTQbuMtq9eqmUN2wZaKABvghJl+NeQxzTe/o/c9DUjqNulQk/tLcDbonJb/Sxyy3gEd5DeJddHY
BYkR8G6zT1MlsuS/KDuzJjmRNMr+IszYHV4jiD13SamUXjCtuLM6qwO/fg49L62snpLNQ5u1VZWU
kQQ433LvuTfD3Hu5dJEosXO5lSFqhM30VQ0ltQ4pY2TApOGK+sPavJTxWGPrEFzWhwJxIfLlynMp
fiixbotoaNWmXIwyWcs1AElEqskN7yq8fsgH83yndcRudi0xSWryHhiQzQyYr2kx8yKs2YRQFSgG
XqSFhy/IjkiPCQPygz5WpTT2Q8XaTN5IHAy/o12LNStvd8MMERaUM4vIOiiPbjt8k4OPkS0YPX4a
Xf6KA5nImMM0xR3wvmbtg8RfTT/sPW8ttwiDdnnBGrYOh3K15p/jLOxvwimfM54WPlc7OjjMrJUB
0+iV0ynUDZE/dmN7z+myujgVmXIj6WMD5dxbuY0rOcwK696tLeblIp4ni58R29W5gGM4ob1p8Ouo
qBRJ1U5LClk4IuxEjJZ1zuuSa2M7VfZJMX3dMd8sxrPxe5ndg7VAcuAy1ar2ZMXGiqg5VC0kU/Cq
aJrMHV7WuSb8Wayt/wsw1+wcqfks+5nsawFhNEvD9Fh5cnj2YxZRhwkMO5ZmC1+5V6+Scrjv03yz
c6xZg5NsiK+8V+HNI1Ot6mRGCTuda5sMySOnBqlU3cYZ3Is4hpQg8EJH59TAY91vQIjntvUMYBtT
WOchMHByWg7yDStoGK+X2icVN9CRfxF1isNWWZ3FQjAaAG120Tp8Y/Bp3zdhbxEMxNISLGS09oQ+
VuGYnmwdQpssHA/7GRBhQD2eVjVttbTio2qseT1FpRoYQPS9DE6p9glRsFiLkkeQM5V9gZjuXhCg
pes97AUjH/EUBx2yPpDD4GFd5zdDJ89cZ13a1t63MaFMJfFYBzHMLCirPq5ffWUP4lwrJ6x4RpX3
raDrGMkqRUOQDHO5dg/GApCxb7SftWefJBd8g60joFkzBMCoHWf7KiMSaak8GK2hLL9lTiU+kQRd
Y7gPx9DeuX7ZEnxSQzTle8nISw6tWXwpcuIBnrSu8+6o04JzKNK5nIAd4f98s1mVAc4ztXwcxspt
b5zgzGGwbs4PJqri4uoZn7ThmhUh9ru5NfmxwP8VgF9ZR3OX+zyod/ipe2ph7avyoqpMpQeXTcOT
bFsqDKm7CHvc3DXstVUkzZ2MR1/eWiVNjhwafdOp6ceQAqOH2N82C2eq8rzqhVseRYtCEovmyi/h
NwnV+tCnmoUwDJdGM5mCJRQH0CrmznVSmgjewQ6UcwCeKdMXL/oGn7UJDimxWj/zFIMXRWOlL2nt
4LXAlRH6Z9suAnxVrQslxkcwdqBhScGu1JK8UNYr2UpuxEzGqz8YPskswo2XVOXrd1sVILmMktkV
vWlM+IrOuYRWyysbk2s07G0UTi2m4proEMUK+GBg1lLvDFn7K/MnFl9zaRnvIbdC75y6a/WdHAS6
0tnoCKHU0GBdra0KOnBH/XYhW3dsTgGZJzT6hPpmOwPIRR8sK80qkCcTRIfaX8bmGMGx3vl92/v7
qUjJ760IythygzddLEmU3cftaSAlrMLkuc9Npl/ZV7YfAGQ7KgnIRSEeKZ8NNP0qmsk2ymjFwMWp
vMfV5ZPWnvfecBqaWREzLVEGYsDKfpuiU8WtHVv4xSQHeiQzCYyvNrEv6mrlsTHAF8oNpxGhAAk5
ucgAE7RWdzzP41Nm6ig6DpVdfyM9vVAnrXw7v3H2Ds+GViI8DHkV/Gxr4wDwtYmT+hBPfnVTMF7P
zLlBd42t07CA9GzxLcZ596BmKu8dQXbzMWtyE32MB7R+SbRq9hW9TatwYKLfN7/DeenrQ987aXdS
ls4IH4789SP0aD1d2Cild5UOu3Cfuw6hbBIZbH90nJZ+tstUGR3CfBQTaTYrgQEq435I0qiGXgYh
AT+103VxMrv8Ga9w+aUrEUlkJpHr/1SjpV5Hv5pA2GZ6/sDcTr50bQOozgoLqLFUSMT3BaleL5Ty
g3zIdAubsQum8mfvyP7sL4LwLDL1qA8EMI4l8YXp5+eU2sJOXLchDDir5AZHclrHPWF5wBdcUMCJ
O7nWbnQncNJVO0xMcADg9zIz6AQ7kX3ommxTp1CmPnpVGGvyLhZ8iTnLxyCZGdu9+Gi64PtN2AlJ
K2rT1gJ04abVE1VQsSFtrfFOCis8E9fsQixcRjFSPVexerIMCRlJM1nwFV3lmpfWJito5/lZv5wa
Xi3iE1ueujvEqBExZmRWPOCGnlvvURdLAFJi1B56RQA2Z56Y+IuHDvSQIifnJUDRsl6g/AI+b1wr
BvaTyi77JLOWcsAtMzJU60pcZbx0S2K35MLtu6W3yTfBZdZcfdkpkXQoSDieWOSdIwG0l7EwUyBM
qpP/0Ddrg49XoUzaN7m3mqPfx/JmL9L+ZgYip/cjlc4V5ZFtrsvcYDNm6KDutrEUIA+jnOXQkk4W
vsQLE/7SIQH2WGuXUz8Quh9ugZ1OzQnbaspGas38JvGlY26pCNfuQJSTUx5lXW5jX2SUULYxrBux
5z+EG47eT8FKhQdFRHTJ7Bkcak7E1kUvRVzeAh2TJ6PjemTirNL0uetJnj9iiw4unRHdkORpOn2V
KwOGY8vGf0lGVgHtIzGWZfMxbkcrfvBKQXQes2rBsB0BNq/JyHzp4pq3FUUWZQM51CKp8Q7T2GQl
IPJRi7R+iiwq5ktHdLV7IRkFh6+11LxTWqeXxHys25lplW1TU37QMF+iYgw6uQPkY7/O9LLLYTCU
PuCGiBgnA6dwzK7XRfotzyPOwbmin2LngPI+saI0/8BLJgzJU4nd8cxtBSS2dBib3axAefYjV1l8
l1YdpuBs0hyUaqvn/NGZN1JNtRJZUzlM5feljUn0OdWpkoc6qOf6nJMmfhJFA2VxJaWNJrEfymvu
1wUkZhYn/b5bnflNEU/VEcw197wHywzpQCy5W/cgx+K9qZkeJGOE/iVRAnvwGkpFULbHr7yb+5az
oQngEwGPiDywz4jkeDeRMzY8DOOK6h1hzZAYt7EUrI3JwLOIZNReREc7/FiXdvE6E2H8zZsKKKu9
59vZlQN3JV40rjyWwlgsqB6LPHyOU73sa7ZDDgFcpfXo2mObAjdyuvJFu4P5oC2gvAfyTIiUrzj/
k05hU08gF0HL1Cn4oLYeS/IcyESBzDWXd3bV0bGn7aT9a8Cf+DKwKlU7LY3/nSiJMjtUeVrre99j
HHJ0tcoW4sbo7XeQaaBXLMwl51scz/76rIsYPbqoMajse0bxb6YSeXfjjoR/41jhJL54fVe9OYtk
FVnzcPpwKHJgpumwjObiZE1zX0iril67wc2ReIQSCm9daFz81LDVPp56hoBhmE3QQ1GHlqd+Akmf
zH1T/ppESHTm7Ef5bzr6pj5pTV7eQzAvLF9r7MTfp3q2yWUKnOhBxvy1Oz6aG50AyPF5VCaLdOeW
gfWM9s/vTsyM1IHV9JbiOZfGvndWO1oS5WZU4J6wvOeaKY9DXZzFv1DBje4hM1Vun3OwchjqIXE9
SR3A1JgZFZe0hGak0l1HWGNrPd26anUZdAkpeZMRjTvg2F5as7P4jZb92BSKVhuUntix8yZmsFSi
+oXEZr1E5eh8ZyqIgKVMI8xn9uokFp0W1O+mr9+WtShc+qVFkf4ntfsl7+ZQQnvsUajNY0+2+pjC
MaG1x9VBlWX1/ZYaSE6wDvvfDLmNeI49BUMniIzVvXi8lsJDhzCkPnYrAXycjqmH+ZXUBB+m8+qW
W5EbzfvYiip579Uk0Sem7DIAkoreZsd3bS5BypsrEU2kUZYPK3XbTJv+oV+YZFyjoZ2rq5atfU9u
mPpgyCXewJMLqCuviQktAeV26twuKhKhImrLJcD0f+dqYhyh+Bf0j/Qz8inTAtyDBr/X7RhgiHts
w6q9spgO+6P07No8YBoX3YMtlgBwwLhMNDNOWwzfRquAbrFEpjs1Eo14qW3raxXy3CC1NNmJ2rAe
mIVofY8qdYF9iyA1p1awluAYTzk8nr4su5Znfpj8bVoBR4Wx3hqcWoTW4tGuC/w3w9oskj81L+Fn
ppcaBIPXVAxZVEUyEr9xrgFKRG5/SHFYTde2tALrQ5569nodXGcEplAWhPKBtcrB3kZ2yvBB9ZF1
p/qpK46BMYC5U46y9TbVFKeeDiZqbDyqLTUEqWcna2lcOIlWXJXuo26lfaGiHJijrm73aKiXnLOp
XIF03YmpvkEuRP3Xtkcz8wCAxZRXQlD1m1/k4js6YEKSZD1IMABlC4PO67LnKcWJQZKO3dMsdEW+
3LB3DvWpz7xg33W8zeFoaGRbS9ts8IuqHhdoxH3zebVDXkom83I36YMmYq8cErO2G3rpF4nPxOxL
vLbRZzIqNnF8yuwpqWgFF2aV/XIoqIO/N0Ulv9vNmH1Np7xfzpFlUtQ3YaV+MtwbL74ZHXHs7BRK
RhO3QLYI6xk/YBQCvUCpF6q94Zth2CvdCNVEBlORGajd7/026C5u7ojPbWGvPwvVDd2FwFYCYIiI
s/Mjz7MOT5liNs7yaYD61BLGKG5NvM09GQkbgrpyl/NJzLlDTyzavAm/sqtd0ju6RR8QXu6MzrGo
izp60WiQQMLNYp5+he4SE3WmshgmsfERqubcf97T2lKD7AsymKaE4q33j3koSvJGJ/Z9rIOLb4Si
8iYJFkkc1eyLU6kMyCG5ep2326wgJy4BP4b4KFp6N+gYHXQ6xpCQp0sPr5ivhGwoEZrmuLKD/jrN
OCmecAapjc5JfOqN0nFMwpajtvNrBW6PuZrBPN+mKUGdcqp+arcPQF37uh5+gnMaEfQYMCC7tcsm
G+atTR8P2hLqB21/Ed9LBlXPaQ3igZ0Y+o59zNrjs9+2arkDrDXG55nSKuHFxHvAMFnzv1fcpq99
6oz6YHt5eSbBM3avahxY53sqcz1GuXDwkiIn8Of3HKx5sTfIMWE5B3W43nJF/Nm6Zx5ODEZud+as
GpZjiUHm/pPuOV+SxXGt32AF6J+0NfZlolAn2h/qlXvmYcXUl/PoxvqslC/Cu7rzkCjNLQN6cmCL
Jt77JdGuiayX9oUsMh7TqlZbnrjUgMWaIXfjJFepm4PFIsloN3cFN24aedBpLMUF2DnpZHDBoo4G
jVe13hXqHChEZYe1teOY7hKQL553yisbnamNSlIkecO6e5/iX83fTEcqMh0mKKxP7NuaR9QhQ7CT
YzcUt3HSng3Oha7xVELEesQmFlJiZCFBQgAVu/HAP+h3OS7hHxHWJUhy6+yfC6e1PpuW42qnq7Uw
CSdzmtJmuRxlzJJt/HgoOF4yyY55R+/vXazSBETKZ0R1Ao/3sgc1VF1+nJZ+MCeuEi+ZJXVqQGoR
3joeq2hjBIaZ7i8pqSfjvvQXBpt9WKBrMaMakfr6cEoSZoVWzloICXzSsPcdyV/qmMVNzkyAbBco
RWfRVc0z7kanOnrWOolvsxP2H1sOvDcKphF+1rIlojlq8O6lGzT9vozm9XUBm+dc0f/KghUCmAeU
r54N+lwL2V+iUZN5ACUwcs6BAtLJWIFrpeWwPU5DMYGQdgEGnqqqjE69ZBO3t8uujE8DumXap0Zt
kM0+nV/7SjQ/AFMZ9qcsKUlfTEV6NuiJu31NU5exqxZdnngmIvKl1aRSFhbzsV2GE5vyjYBOmDOy
Hv0bxSm+un4Kwl90PsTRDNHSBDQYpYnIw3WQjKRNzn5NTADuKWAypC+zM+YHtkjRNgZ1nceSanHZ
o9bkeFQhsY8dQ+Xu3karbR+0cQCElbEmx6ZMSe6e+U+eq8qZyr1oSlD7pinJXRAKxlmg4u7XXPgA
caeptMor9VrJmAL7/bHg/B2PdSWj/FxNzGuYpLE2TeRqCBOTwkaX1PB7hieBZBUaWMnOj52B6u5Y
FzIXrJfU/Z1nhFTTZ5dz8IFY2pQIh3BArgDZdj07amR7DsqGefWepJfUTkJ6VECOS8TgxQlLjxYK
SgGxhTNXvJqD9NoTqJ4d+ja0v4IH2YBji5mn8/+3dGMDl2xuD8DOeDvf+RFIT6dFc8b40KTMkHpm
KMkwBePVttSEX7DJfmZ2Sgjn6ogeBlboHOcmpLseV++6hBExgmZ1ryRNh+ei6cp9PQ3yk+aZpWzP
si8OEfcHv29i0ibSsv/075/+vcCclw2mOj544HpIUMJ3oo2yWspwYjtybLB7whJy1UUKEbPGAcFX
9iVLk1rMzElZ1v1FMiLe6y994aMSoY1y2Abz/9/9bJZSa+QXzXqcArd/HAMkaWTeOUDqy9gGF8Yb
a0YNzrY7P8FvNGnSheESniphPAKfYhtkg3KrEG6dru0AZXvEKJ+mGkmc6QufY4fSWt140WXPvanM
x1y4ZiVMPY/yHVWqKSjdNYLl2UnHlP1FCKmvEozkDn6pp+4oJ7CRO5dlDwsVljLBoUvnSj9k5SI/
K0DXW8QV3KfZmpCDL0Q8f1KYsb19vQ4/PeRLewa49WdEr+MTi43uYEf5nCFjmQDtZf0gwG0jJYX8
Jm0uNV9SqJ4pTNaWAIg0jBJ7YOsGYNfNv61AB5tlR4lt1W8MmXGC935gib0MmuJnBSr3OXMWz34a
YVKx+UY+N73IrJvWk+Mjs+KETpuvwQzCad83xvqKUgU1uZ1Jf2R07ZuGoWppMcAmvtU5VlPbfslD
GBZ/U9hvUqY/hJDb1w7h3N2AEFtOzp86IZ/Z7lJtgGBVArvkjI12Bfaji8vlP3hD6SRGrNP3Li6+
TGELzjmtxLHO1nv4x6yXK396JLh9/Mvd+A8HyHY3wh/C9O+DEkFz/+fHkoxIXEaF8xHRiX7gZWa/
xjIfTqD21g/NFj/YcjeAo4s7gufH1HsNQkPWLSLdvevKqdi5pvL+Io97L77lQ/FocI1cgfQGlMif
H2ogDW20MeWTV6Czaxc349YftPkFZvG6M7SalwCFzd9cB9uT9+dXFGDdC1Gj4X6N/PeO4lAMFE6g
3Y69Zoitup7Ks/C7B7TzyEfwN7Mxo2f+YIGBv7b+9Jm/hli2qF7PWSjsI+y4+Cko7P6wkuK9/OWr
+l+fDpwHZ22Ikd5+fwM5iJ8Ltp7OkRP20RR13+9UUbX32i3H6S/C93+4Kqn2/BBZG54C7gwUHn9+
A5KlsvTGjEPbGvzvY9/6pF0A3DwMhMr+dBdqtZYIzIPyNWEjjc0EvNSCbXS6Hv79qP7nry229KiI
8b5vEyb1zlIzgLwyvi3JQSFW7KWgYd/JXsXxPgIM//Pff9Y/XwuRi/DRsZFlYjZ+fzQzixxRU8j1
6AlNOy6Qg8LI9NgBNgGNVc92922M6PNHioG//Ox/aC9R5MfbFUcIiVNfvDsf+jlK2TJxz4/Kly+m
YuAfuVNFqmVfEtIUCEv+5YZy3ff3O955JtguFitcDvb7x8wZJTRf7RAZNeYl3yBAI8Cgk90cBq+i
pvfUOF2A+NkTYr+ihYxfO82JsRWNPS2Rfakjn4qktsctJ8euh+DJtgqycRxrZSpZUA5w1zD5B2NG
rZikJRmkiSL8oL8iGyutv7lH3l9DUtgddhAR8Q4onzF9/nnXDsXMXdRK2nakzd/pd0jjqnEpfuT4
r29tFpgvbdSiqqwWzjSS6GoUYoQkEQOBIZbXb7Ajk5vhb5vZ9+NoeV9nkeX/F9j3/xT5/68PuRUe
+BP5H9rudx8SPXhVsdY+jU0jnONSqnH5ZDcWKZT2MDv9FbPbOHz79zv7Hw80l4ZbFJ4dum03wsf+
509FrmR3PoSfk27G9sK8R1OZ+cELNVp6WFmQ33thOp27hWXJztRbw2iEl51ZPv/N3vcfM/J/n7Oh
7QGu4nzZbKLYfbZH/r/cXZnlqsZm3XRKHRs5XYMa8Nb0vXsfFNkq7nToVuq20vMVDzwRqXPCcZeL
S0fvhHdYsLTYxbjgPSIE7Xi6Q+DKzgLNWOfcJu0wsFnKnn9idz3HuFX0wQP7FJDuoRf17cW4HGe7
JpO2PLu9Tu9ihWAD3nHPsFjPruruK0QN4lr4nHPXHHBqehesjNWS3jDV2a2+gYegmMe5rBU8COE0
oCuIXEOPdYfYvn8LQMcsXzKo6vlj09WMced+WW96UnF48/zO9x7cAeGSCnI7vMu41cq9P0r8d401
0hgjvw0/CTzdaWLiKjBPSNnkvGdoiROiw/h6+svt8f4oCHnd2ptBAws/JfH7U3Yph5op40xo28TO
CqZADAeQaSe2sswWEKy8Fq/fvg3siLhiUF4WAsAyMnsid8fyZs+RQePT2t30l1Lg/fHPOeySJxPG
G/oBufy7+gRbpw1sLVtOaznIZBgyjRG14GnNNmfqXw4QXqTcev99awLbwHsCUITWhvpDvHvvNUtu
VX04ZCeUaqLdBF9O85g2bfG78iy9HDxMEEi3CF0fnse4N6/xGKnoOjIWzB6XCQPKqRjJTv2aRSP9
9hwgLnpm6iYf4mojDmdxNvm3Ag2S86WB7D5/bKVqy0NLmTwftO47+xBEbDaSwNiU+/0C++g+bZiy
Y1z5zwVvgH49rHaakY3J1c8PYjZZeUoLY5ETHJigcF5Hlc3Lue/9cv0kHOTexLlAyQRimgbOOS4I
+fAtLGzJtg59i500+jU0BO2eMkcArsuYylHY1cNiHeCyVV/dKnNOthOm4bV0SAbeY8pKbSji+JQw
1kMwofb3+kck213Aupza6sQCrJLYNJcR+jhdQX8YPWtKP/Us6U9kfNLzETPR/Jg9e6qPaI46cqSk
bj/GnYsBpW2t8bduKkHWTWzKH7w1mPhUsTdWbyxn3JaoXOV8XGaVp3vKIa/7rIsgu2S0TxWA3GB6
8Rod8lpL02bDqKfzT4+TlSO+wRK/94px/Bh5dWwuhmWhl7CV7t+2l1W8a1GUSgIDDMlZjS+jchdG
pffbKV2bAawall9E7vgfiIvtxM+iiJCfW7INAVuPaVrkOLlNRlZV7+SsHrhZ7mAxl8W+7s1M8lWE
l/SAvKZsEVyl49EXVc06tZuZK7LyoYtB6jNuSdjKhpZWVAX8W69pCRAGb0AYXskVx69CUPYppGFd
97Yz1l+imenvToDeZJ4V6vQrL8i12co2aeWnZhbBwc2R2pyzOV/cV8yyOIzddZiuvtOpi5isNTqg
49tSjJVhoS/HXEfnErpRlQQy6n/N+cSasXIy+kjysLElI3hj24BQbTC3lheQPM7QGAkyof9tzswl
RH2To85uBlZie2WyLjBgKSGJlvCk+j7kda6xFhuYb46jqmpfdE7DzgJu9LrnzOZrkHXgIx2eltpN
2FZmT65C7M5cJyCt1/IMK0QLbjTZ6WFffbCRNgc7p57VLZoKH7tAGwa/1txlvI8TJSLqpUmXx4o/
Tlogx2r0yGQc4Qt46SfCOLpvdP9hvE2mFu6Aqv/uF2vgHimj6HUEDvO99v253C9+pQX7YEnyGoyI
eO8Sh4sqUqZudsg78gNCp3CKQz1MyOusqv4Yh/lyIcdc/kRD0l7CIiKaEM9E4R+1Bx/lUnt8gwBL
SjSW+GIinVj0seseBP9C6pwuvDvlBjFv6alG+DsEvUaZgx+W4huWwnWyWvnKOHbs7rNBzy+2UwoY
lpV27pBwWkDYB9HWdwwu4UOKVYj0xbirjG/51OdBgpKFmzTqVvdL7dhM1HqFYXDHQI3LXSNTxEPm
ZPacdJSxUOmLeWZlBZmuY8WdFk9WWcrlvMyMthCu5S6w94xJB5YdfAm7MkgHrkawbllKccYpFG/y
HZH6/V2t1WIOUC6VxyTaqsld1O2bz5BM7Jo1CF7UNIcdCZRZc1s3t/zOpkTwElGgFdm1c2E+G7b/
zTWKSIqrkf6/VdSk9X5ZrHpNap1n82XKo5IwoYA4a6YvfrZfWcVUe2xaOQynWB54KhgJGO3CknFq
9aUsMLic46oljOA/lpk0zghzcctVv2Y5OkAgbXDTCfiuKCTJj+Le5q+PPhmlVMYaKM0/Nx1YIfhm
wVweVpQ+xNASX3MggLnFUUfIbXqsZa5W1JVuvjwPftXFBzIc/KdaZ6w4al82L30aBm7SkZOMHGRF
G73fNjjDrgJCo5jfu/4PXVC3H6ZqFfri+MP6ZkJSnsj74k5V0LvCz3DhC+QlSJRyArdbXIjuQEqm
nIwLjHHRS0Z0p+cel5RRKIEkcXCw+AdETWuBAFfaQfsjlAE10twowB6I5MWzKWaOn1oO6deqEp3Y
jyCJOH6iGGHjYAI8JUu+floheVW72e/cD9Rtdb4PJyYRF8hgm36dzC21XwNiNAAZlxbjK9dyd7Pt
E1QkXVuUN3ZN82s+syPlHJ9n+RJkffGzM6vzXNpNK89hDXGTA2vLZcrm1Ak+O+xVyGrsoAJd4S1Y
+CjDjNcRO7XPTlHjyp/Q7zUHFpxhYi+serLSmfXnTkt3SrqoRoXOMcWO2YdBCM9jif31qa3t7GjF
CJX260pS0HkZKJV2CLcd+2hpr6I5ZQvgnsoJW5/x5ig8Sn+Q4TFvnKjdy95tfuFwI1xihLXuoHVt
RhJ6TRlGSBDFAcvSFTT9POCmHHGCra6atxl20/6IWL3ajHzd/2QEz4E4TyHM+I+6j7wZffU4OU+z
u0bhpzTk1iN1lyoiB93EbCue0nYnAuBISZ6n2YubY97B8T3Np47qgaTNAWvWLkbExhUZGH0KPa7k
fU+d/RD36H1IQCWD3VsKi9SUIrMmcVScEvwZ48Qw7zKrPHRixgtqz67d8zZtu/QyKatUN1n5zifH
LHF1YWyP34tx/fCjQJdV47VoU/s5siv/IEZAPgnaI0lyKu9OIjp1+3kIFIFcska8dnSEbCoW3oCv
0LMWm6MjrlielVn2UnAq/0DrnSsuIrCLk+nxbCDXrdVxUfP4Snh0+iNwVgKxiG2bD7Ko9LeCRnE9
tqpqfoksQtTX8WRWJGWht8Ki0FQj+XM1ubWxVzALM0YJG40H7y58F8Gw7ieMnOPOmHa+CVoedsDO
OpmzZXVgeAaaX7phAF4Pbgme5xN43pSNrTW34jiMTfhhKPIqO4bA5eddGXo9f96Oy09iXQwRs3m8
3k1NAY8T+E99KUk1THnwRr61oYa33TZBeKdT2JF7O8LgcExXH4/krCKsfdHsInW28iEHxauHZX3G
vKeBDPak15FGMvsVEcXVwnY9jMlpcQAn/py7rN2i3LTrn/K5EB33ec9Qf7UFWs4h4j6IM/3BqXKX
rFWEjp8mvZQrFWPg7yt3mxBJnjO1zxbNErzKh9k6+IzO6t0at3N75E7hCco8Wr6qWJfpjnVO+w2g
FU4DZ7an4NFiqUwQrVqchxUBHUfP6ug5qUnhk3f1UI+kmZZr+jWYsuBXy3FCLrbJg+ZWL5P7hPmN
BQ9m56EIb1ZNZGCSawL/rhEgeZEUFYf1HRwMrTekaa4PvA+Uf3CN45MhgA4oQic3zYd44NC6t9i8
38/eNPgAi1UQfvCbzMLgI4F3XqOaLynZWmnEIzKaCAG3EZId3bwL7qiS1yWJC5v4HC9vojcrm6XN
4YTwYVcDgonOMiskjt9FrRblBvCfw2Kh5q13gnVN/CBT+ojEcZ0tsdUU7fpYBOHcEPJBdOWBqnpY
zxToaT8mshnx+YN6cJLcRdNwQB9JqME0lxSKGSFX+ZtGOBIcy6lpHV5blkVGiOsP9yCkrepaMdD8
ttqjyxh4bNWPNOS73uOmGYe7xkEWe2srrwwfQRyF0+8+SKfpUCDbny51vvrPVq784ERF1XPqI2gj
FXJB8bHFbvnxF0f69XmWiqgN/hYfT1MP5OZJ9TJiBTG5tX0QDC2qQ25ZuNn8IB+yO+Vncf5ShoZo
vJDTa7qYqMzkR4H5crM/ai87qCK3iQZaUZHcV9BhyyNukMy8OVOmacfJBSR1JWUpdSdKmU4nlnhN
9lKCw8YO0E6eM7L0CXvSaMMqzVEUzmXEalY62CyRXjpU/S3aFIT7lnmCx0puJ+bb5jkbemTrAr6d
2XuG3RXxVsxLP/vSb54RO+JtXyXSAMpLVb3ZS6bIQ/v3fv2fMyQqfdQrTiRCL4aa8ecEhZSVAHlA
Np4QqDUPQB++agx7APhnTPZazX+D8W6Dsz/b4og9AdyQCEAHhK13pvmY5rsk7mg85cRuvvaeIkW1
sPIXI4fxyLYiHfdxbd7gyoz31Lt/84n/rx/PAACYGKMjJpXvft0xCpkwd2wlbGUQLY2NBdKi9/3u
k/Fl/xo7ffa7HBr0Uo3q7yzP+v3vl/v9z982NsxHEG+DTGE+u01P/mtgxfh06TrMUSfGNU20w7HF
FIZ67ILoaThA7WgPa9RMmwYPDT21ZZv8+wd4P5bYpiDsZyh2HKbSrv/uAmiqCRuo+wIeDPU4EuuM
8G5tf4751ckDGqcvAe/iv0ze/4FK2H4qoyDwYCHrSsr8P3/tDCue26UStLxVvLKxUdfJ1MPeRZqq
EjvH1JDlUXTLHWAaJTLvF1AS1V/mP/+49FDvgv/AEoTPRije/v1/XfooMpiD+WZOkjK0uQYhELeb
bcbJ/B/qzmM5bmzd0q/SceeogNswEX17kMhEOjLpjWqCoEgK3m/Yp78fpGPEVF2xq3vSfQZ1gqWi
EglsbPP/a33LA3hYz8caUlRxG9Vm85a7oXoFQkW2/u9v/1lWB1hFfaERgSqgD2tRJDu7E3BYilLT
kIVPA5RjKqd981VtqmF+a0Q99LeoVnTba6imiMUSJ7/pbMRjn4TIUF7KpNWyy8wcdOU6Ldyy/TbI
KsPzG1t2eAxNO5137ACmfoUhON2xBZaKL4ug+ibMyGKmVRoiPdIaPYynSC1Tj/PodAjL66gc/MpU
rWCXQK3KH/BZmOUzgnBHPzlJh8NCREFH6E2Ddm1FQGgz7zK7G0wvtSh/+F3pmhlecayFq1Eh5GfA
GSzKJzruk7bpOj1/wyOqytXQoBb0Kghh99TdSfI1waNkxzQfA/FJefyXjqSt0VGGFCMMIDjCNs7u
tYpmdrLTAQsZ/Ob1iCTGD0pnXotajx8TFCAXIivHAzFA5apkW30FNl5s02ppmndT7JVqVe5+//y1
752DnydAOmB03hwQlzblNRBvH4ehJLUsVADO+W7rAHQasJQpB1mgiHuUUw4AwCHOFLdRZtReaBAe
uelstkSnhkIZL0cBFPRxJBGj2aNnm9Qtsh2N+L+eascbJur20cEfH+6mgErRZiiU+otNngPiznEU
z1UnHItNq10/KW2TJYcxQfCbQcSt/TBX52Bn6ngIVl2tg3wd9QJVBkAMpC55MLEpDKn3bbI4qJAJ
dmlvH/FlDMWBsocwbwYjGSs/M8HI3jnSCus9+02p0rcpI9PH0T4oK6kkzkUK6JAYdl6OJ72emwxd
bz02VMm7gBBBzSYHY5JmxxEXUkfjl0Q5YevC88bZuKfm5GlSCsQWmi6T64kdqn3g3EOnG8L0nGwm
Aj27K0tvCkqHRd3cmkmlspKiy5n2FsQf67HTAGSFSmKgmkKYYT2EPKjHoS+Nl1YRXXVsR+oumygC
zIbiVQ8iv5jpqyCIbpHhRsQuzz6J3GF8GmQzcDJuZ+fe7M2J9PoqnG9bXizCraGFWOuETUFERqRC
Oc0W+RBzkOsIkaNk5XK4b+mC0SB0+5PoE5cQbrehVA4IstnwFOZgjZlwSv1WON1LlYUmgRywVQ6j
FqKB7aKk9buRWFqP7RtfIeoiC+nSAJgTZYBJfGqQa8qmhR8fX/UJLJtDqeYMc4GSqCdusyqHV8Cm
qPRXDAAgzGBVJQweOmCKcRE2ZGIBHmoVPiu0si1yVWe6rtJWrVaxYrfPnMXYAaN5QQLXpno0XoWt
W1u3BPxlB1RMGkJxx8oi/Dlxt0XtVGp+oKUkYxbKqIkjlj++dAwNLj5BLgie8bQDO3dTx2xgL4Cd
yhsteDcjifEpmwaUYgN4xkObjXZ7mJQGDZNiFcNjnradvaIErHafLF/neyRIhmx4xZJys6SkGGci
AtDmlRrFcwhGCwpeOLrNzdwQ58I+Zt4XDLS/2cBdPo8NwkLv4nlo9tlKxS6063qdzzNyxbgDVPwK
sAfBKVKTr5Fohq+/n5N+6d7yeTCxHZeECAQLwFY/Tkm24lYZNBhsb7bAIGM341UUun6D4fFLkoOQ
gV7VZ8fO7clqiwdTW0lXH7c02Z0vuhW+pLZacDK2zPUw27BkgUQTC1UEQxysXSRyHhuh8iKt+uIi
wv+MsTQ2n37/Hc777ctX4BvoukPPRXPUs1mVg1kQdSl4vXCE74K5QPNtDFBry54ptoY65DOV+t9F
hwth+/uP1peG54cZnSQQNPRw1ljRga6dtWHLskMQ2QWWX8RYa9AtppBw26HAKhaoonNPhd7jG0Jn
jMa1tUJEHsqQzM+jrEW31iW4b4/dIginlsM1jjyjIyHZYS04wNmaX63MYqxZMxUJLJ2cXjx8PG7k
O6JDxRzWmnJZxbYLH4fCU7/6/bf7ZexT/efeIhdhCtIgyn0cG0rRB2FR9hU25ClZWxR6voUJ4FZC
7YiJVDQl+WSDaix9uI+3E6QgtHrkZ2wV2Sx//MQQqCCcobDeDpNKuTsIyZVxuhwcHRZLFgKzGeKj
TR0i3+phYxEky47KWEcG922jyjidPLNU8ZOA4XBp6FhN/li0mSmRHsR4BDiIYTi2IwMv00yX+lHJ
u/Eh1Os43KMhokofk1yccRxWd9j2cg6rpKXtU8QbrxXHws2wtI2ZfdvH77f6bwWTXVXvxZ1s3t/l
5Uv1P5dffS0r0qLCSP6vjz+2P34O38v1i3z58AOdADpHN917M92+t13Gr/7QFCz/5f/uH/6P9+9/
y/1Uvf/nf7yWXSGXvy2My+JDQphgMvzvQ8UeX2T8Srqex/X88mv/ytYDY7QwehFKsTFfSLfDeyuJ
1yJbD3k7OhbB22Ut4MR/Rutpf3xX8ixUX0ujGsEr14J2jP7zP8zlj5im+e+XqZo4or8VrfdxMCKx
Q+0Aw9YBecd+DdH4x8EIekDnSA6LxyWyseluYvMmkC/BUgOV67bYsQGzxzuVDGJ3d+Xn1a0bX3Gc
3pCGsRbg06Ew+QDY8JuA22/ui/rRqB7F9BAND+p8iurrTtbrZAvTiDzkLUa/ybmxylfHPoXjBV0V
od39/UH2f5N+92FI/r8xBjmaEqTCovXfj0NEH2Vf/jwC//VLP0ahrv1hM+cYruNQF9BUl0n+xyjU
1T9UDYUNShN3gaYvyVP/HIbGHzq7AUP9HnvHEsqq8+9hyEq0VFSotZvmUuf450t4/WOy4979eCn/
8fOHYDnUvB9mRQYi2Et2BCptJV6RX9boLIEhMFspGdlYV6/H1pgOpZYRKmzSzw/mNkXyj7sCMlo4
larf6232yCT5FpbZn/1kHHSEQAl9nw2d8nlTTRUMlLInH09YMKHJ1r0haQFpemuySc2D+7GxXZ/y
1EtXVZAZRnaqSj1cYZJE01YEj4ONActSi1XWBCCplXwXORNWCcwDpEm57FW0K70br3OVg1QPn59Y
aO3SaWL9rhkOJW4CdukoMpXoYYzlO3YJVhOaxSyWZPcty8466Fp7RT2BtyhuOkLNg6+aO+wiqz4V
o7gY7fRZt7WD2efL2ReSm8y7vVbl4aZ304tAJ4C9s6pb0mzybQEiaB2poFBjqd3Mba3vAyU7QtJ6
1okQOsWxuOkmEzsLci7KnKU3uSQL1WlCIvZII4DyPxui9podmYJ0H/BlM+2SXiFPXTOKrZvkGydt
tzZCLE+voV9VIYFbuvUoWxWnD6ZWg+p+Ah4hcRdWg2HcUSY81VXvuWZ5S/AvwnvcM/W4aeZmH4+j
V1TGHgjGRa9+t71cDFWOe9lZBSSSe3mSU9Wv7gE+8l/W9oPb5nD6UNWyVyzRzSE1RJq4dfPmQR/p
Ok8BEBMAzJeTaWabBPMGJ8AYTzoXM4SvaTN6kT1vKzq7UDoifR/VlUObnB1uFNyxB2c9FZCK09nw
cIyuC2r2K2E2myRCOJLbkOy6jH5duleoE+hFvauFdQl/wKe6ui3sulyHLK3rMG2PZLIdhyqgCJGg
kVCaHNeCXT6zp7C9tJDYFPraozfs6639TtORwPlq0ZbBrClrI191sb0Nku61N7WLxE3xrLM5WaUU
Tqo83Zq1w3+HfkbV5dJoj3YJ6YmeakwvOKX/dPEzTk7d+lNXXMxZ/qi06TVIlqua/mra9vcB+K6A
xkY6FhuOmHRUJYEfibaNq2QmjZwWwmA6X1GzbEeHlrtFFRzhRFHgSosh2nTlYbDVXQACiaL0XjWs
C6Mc9xahHSsYrAo8MNVYVSZ4VsbPY1DYJxUb7drpODU5iyhoKC/IiwvZsNQ7+qKVFxAQjrkVxoxe
ICYgs5lEHw8tQr4BzHJXFanPQW5jT8ET3FYyM3T5FbsYgpfo1dQVErCL+kCOPAH25ivt+pcGFz/0
9VdbbTGyjeJeb+zstbPiO0GzbbS1C0NMF8TArtKp3ukQ2eiA4wcT8TaxNNQ5Ffby8caFe7ZyJvcC
DslDVCc3YY2StzTuaj2EE6WQ0MloATCoQ9ryXIvU7ITFNEg1PCywmFWSPczMfUKTwlHWOJlt8DLX
DO/ZqG8aB1Z4QNWrqnZzUpp4UV1PKOqOINseAjEBWVX5ZstsnzhvcBOsldqWd4OmHFp4fisZQuxt
mq73nYIJIkXBJ6Qld9kA0NLKTRZZNGbUCnO/Gh8NNTwGITbWPOcGN4wpvdDv+SGF3GFvJpq4uEy+
MEQDL0v1U26b9BnqGoUIk02tKAfN6nwID9lVTc9/j3rJJ87rvp7bB3TtV70WVl4zAhcvgfpKVUKE
0VSxHVyDOm8VPeDUXFtUw+vUfYoTsJR6edlDa187fbzLkb2sXevRLR4i5wHuyeyh48GjGk1rKC03
JIww8c/9JciAVT7qj2nTbKUbrLERv5YwN+UixnSn2iQDygXQKYnx1jLLk6GyEmN8UhMUGIFZQPKJ
0RVaNsrFYlV24FQMXt1VMoDPdvQHYRfXtuBl6+aEt0SvIsxqkuDv1tiLrvsS2wt3g0a+nu80w7rW
ze6pEzSWAkM0GPFA/uYN01punkgaIS147t845FRbI0SgbJTJTTf2f+ZluHRd3eX5OQ/NUNy4FSAm
/BfCY0f+MkQxSOe8uSlr1c9ndGa6YMq1p/5p6PipNcHpqEUZ76TifkU8wJl0NA6DWlwzFYwr7vUT
frz5rh+jx9YsvlqhdeEW9etk6uCZsmem8z3pl/usd2eM0oBGtO5Rbbodik8sm12zp+vN2xxzuxF7
+Fk1dRj7yUYW8FWw0PSYQabxQEPjq2Kht7aiXlvN9rCuMnk56c5r1o9AgugRbdzGeCysHLeXlclN
kFRX42BekKzSEJHhfhs4nfmTnnfM8uAaRwIeQP5Z/UVZh3+Og/qMjewwm/m2KWM8gzU2o9C1X+ex
P5ZddRUbqgkpQan8qh/hizAzrOyweCq0pPatML6OjekxV5X3nsQJWvByb07aLVRgdLCWTTseaYad
XpqlvM6z+gU5za2OEWuFPuZkoh+RSLvXsh2P1NcJE0ttaBYa+914aDf56O6kbW3QbYEdilFRUH96
sxNgUNXwwMTVEGVf7VJDiTysIZVXVd2tPVQ9DwgovopJ1Z0gt5bd+D6G2p0MEpTjSn+UbnVi6UiX
5iw95kDdgDH34OJaZHuUfqxMN1mDYm6gxOqbZXqtOQsG07mJS/io1ADYz/dZRn+ljr14CL+2I8q8
3lWuDDN9bXUH+EoQrqZiTi7ZzaBLQzS7Qvr+RMo2zfi5zVf1QNIjKJZVFZe3cQXdwagla7a+a0o6
2oqboou2mo2j9ad82XLJ7kLPsoeMqr3iGuA+CGaBYfgtL8eN0jjH3oFwgCeed2tQt6aJwN0IKfl2
eqddxtUXC3lwN5PoYdVremd7KSDYSXcbyaFGcTWPK/SZTA+tj7vYzyYbZ5Mr9yIElwnl9c/Ycr5O
Wi6p+XXYcIR6NdmcPKr5SxnwnCyNPCuiHME6JDyS9IWubnQ0pvFIiZESjosKUq9Q5yf5Fgogx+6p
ZTgXKMna3PRMNCsrt4NSMYKF30LtiT30xi8Ln24t4+EyK2ZkRRZgqdRotwitsZT3pBbgvXgQDnlO
dfFa9wRsNW58WYcjyqF8AMso450FVsHXZGQiQknvlViFVBNgacO5vgl601l64fUGiAbMF3TDaxBJ
id+YsHYcILMeteKLOs9pJWOYNSEITuQKejTFn4ax7vx5qo2tIeD91PqCq6M/5kcQFlYiHPQVm2IP
QYjB93Y8Mj1Pha2/aBVcd3BeFapaeWKeO0LTumAmx1ykx5c0b17sjMcVK6a6GoBve4QQbBSZrDs1
DFaKpC2Tp+gr0mQUm7rNrqzJgCQsnAepT7dWF38Z5ukSZdpF2yYvNpF4q8aWXI1I+40e1elKQLVf
T/AdPAvwvDcHwA/B2uH/De33yuisDfNijOZzuhpYcc062XVmfVlXAbi5frhSEMKvh9q4kSMTs1ao
p6EZVxKa8NEZpb2B5HeXD+N2GuURXNkhLIkSBYr3VsGIPSIUvpsr56E1nU2jON+G2XQ9axTCg3eO
/peUC/j7CO9horkGr5ZibzJUISvDgRw/FOno9cSjIlEpmXQoM04y9DoTjSHm4IsJPgGqJWZ8icok
tiY86RkKQ4qQbJJRacKBfEnH7kLTWrkyNGdYQxQ5LdldJKQkpmdE7YwWtNghmmD9rrsbRh/23EB/
I6D0IQiKfTIhYMJOUvWG9MxpvieOLlglWX1ftGG1SSfj2OrTs2I7HHwMGE/NON3rQUNgr3GfB9aV
k1LlL7ojYzjnsQ73tEBrL9HE19btL6WaDF6ojIfFjT+J4WhGxj60TH3VS8hpChLaCerRGljSdQ8K
ZdXkyrte1pcICfEFVAvTMXGvQgFCRGb9cSjK1IMHvPChszXWV7FWMiG9NA12AqSzXrl7Se86MKJu
SytsgwH4MVHg2AZtKQ51Pjyl2I22WZj/CexjIxp3T5vOuVAd6mi5TLtDGlkn003gsUbtirnID9Pk
sqrFjm0XRu/ouQTFsJdq1e1VGOQ7jFa9bxH6tKsr1woRZ4p9hKXPc8u4202dZDfOtHrAnqluZJAN
4FKLwyzGh6A2jxOY2FUduy99x8a1xTWwmdx2TavrUHXk3BHwp/gAyDK2Keq0Ektwr3QZqi1IR4Te
qe+YKr3jYXpus0qnxCyuFyMmOSvJhr47J9C0fTJkTgJpvPTEjjEwgU1Q0nStrPTFqHgbzRJMiT2E
/ti4A7/VsA3sxaoxigbIs7VonhCJ1U12Dd6shVVAB0obaiymUfJV06P5iDr8kAsQfH3NlDgayhZd
Dwgd6sFeYHEUJfryZET5dRSJFymo18Z2cpKKCXu2KX1F1Kty+cRB3Ng2NeLZOUGXZ78l+UvI2WiU
eqM6dGI1IAABFLZVHuEGSAS6e4vDDKJtL8/jB17XV4piVwjZOV80cGCcqXnDelF5yhzdWcXrZGRP
ltHkNENz32RvzQkWC8iE5HUjlSzHhD5rfwIFLzwnqiKkb/rEQEQ5OqVVdoHj7EWDmEjmFL+F6Fml
5hLdAbOJmKOBx8wZcPQ0w1Y+KRwg3E2tJZqXf0frXEyO8pxgjWcjKDPtKBamFprg+xm2EccQaKME
hhi0drRFDBb3b065mSfS53q2IAYxF/K6oo6fywoMRGjucIveWoRDgDrwaJLBmLTJtJjaPfhvohbq
g6Wib1Ic4cdBO2MdsI7uYqLX9Oa5CCPcl/iqV2ZnTRsLDxErunkj1ecRksNer0yafQgmMaNaRSdX
plM/jb2IvaCeH2ubWp8xXQbM3pBCT2VrNH5gG1d6LrzStbdugTaxHG6KNBCeLmFjlOUxbtVL2j2X
ki1YZBUPbdnc55W4c9PyURu0HVxfuRJau+tmFIrRdE8ZwVxVbntN819jZ6KzC9IHGmD6l6CUCP/a
ueGw2z0nySlv64cmR+FF9Fu6063prQGNX2Pg9k12YMGwHOOB6KVVB/NVRJqHilf3BNznjFo6B+Pi
0LvJsJpBgiLygqYAPADgDkim4NXQn2Awbvq5von7Kdr2YfZ8BLh3WVb5Zd9DhRjJEYBscRU1fbYX
TnAo+JwmnwxPWNF7a9cXlep4lppvlYrTtCrqC7tD2G2DRbXi5zl/qbtrUb2QieeNMi3WtkIqcsWe
RE1Ur2tRQMdasM/lqW3o8ImgvB27bl4VqPzXYozuJqBUi5JDrqWgU1r3PXt9Wz1Ntnlfps4DYsiC
5iaEF8Q32g5yMltK4IrlG8Qu2J3FfAKph0K2g/LfVDtELKeqBWCGjc1q2nu6fo1fTC8iES92bdv7
dPwGinoPnJJ+qHpVo3A9idnGD6K8aVzRE6L1Faqr54IU6l0n07cS2+LK6af+NE1ALHDmeroVUWqr
hbMipx3W41Jhrlyc43aaI82MqNQlDq1Ny8Ro0ClbjRofCQBcO5aylVvE+rcmGujXSTY6pi6DrW6W
yWUvHOUgaCofLUmo1KhRBhhQg6zNQJm9thP/BwXly/iV2lf5TX5sUXyvcP67f/H/W2/D/W1rY0uT
psheircPVWV+5UdBWdG0P5D4YMtE5CEwWS9Cjx8VZcXW/7ANVeXghtlW1ykc/6uk7Bh/sDrbKi0H
cuIsFDf/KikLlxK1hnLNtTBdQp34OxXlpaX77yaboJy8BNwuf4+pIsOzlnLzT2IokjUnPKrJcFmP
HQA3MH9jyiiSVNaqtQ6rSnEuphwekb3K2sEJ9kNuWPVjgDa1+iT48izBZrkWmzaPxmXg+6LTfnYt
toC/5+Icv6RoZJGPkBlqJA9s/AflQUK9ti7xG7RhvB4kZO5si9C7T57ibHTYqzkx5hCZE4SpOK4y
bV0oxs5NqxTxvP+pY/AXRfhfbtnSlGeH5hLnRbb1eTpxP6oYv8jWuFSImqfk6CK+vhyBVQxPJeSn
aU0MEDusoaErueo1EH5g4lhnP+l0/9VloCHiydFq5oad3S0Df+DEtiq7xNQaF18bo+8jXzdyJBtw
UEvb7wZis5t1U4QVfhyQFPIQAmx3vv7+dpxp+pAO4i2n5S1INKQz8UvbO0AOjs6J2MQcTnukHaxS
pnJlyS531SO8xFm/pxk7ENVST7gwiiJKqz1c48CD6E/O+t+/HJSlMCBxJdOSOVdW4jIJgyEx7EMF
vq246UIjmthb5REZu+XotkShhfOASWPlKvQNx7XoTYWikUa7N70hpd6YPtF6fdQkCOw+lBUM+pBL
F0jlRfv4jmXGFA9jYNj7zmoz0Lf0tJtwiyYZP/KqDekFwC3OELrrQOlFnnwTslHY5fz+xuhMQR9e
dSYfZwnogxhCCxwLz8fLkHCeGrKT5j1p51ER/GnTiQAcJNTWFfhIyCYAt6WrNcX5k90lc8nZGLpp
ZLI62xWkirQb6uSbao7w8IupTACRDopSlrrXK2EETVUfYYQfMXso1ks0jg5UdfhKgiMMLrH0JU+M
fvmOLi6gF87r/FPi5JPO+vff9HxEGvTiUOkYaCwF7mP7/JsquBzyJh4CrAGuVtOizbN+KveGaGHM
QXXSCszRc1j3y59lfWZgKqplndm+GQOHxSfZNJIv/PvLOhsGWI7pBKpL+OwPwTPrwM9TbSWIm+lK
vfdzCBSpr+iyrsiMmEMUWlFoncaIt5eIk0hxtnQuivCzN2ORaPw013MBhOapS6IU7nZmsLMBIIZg
oFrJFkZTao3wcGfGFZizD3kzoaFnlxwoWnlNZ45/TVFfPmInwB/UFllC4HKuQVMP2zyu6KeoGSKQ
TB3nLzP6q9n7/Z1amuk/X+iiQqJVyqIJoYNXZpn6flqUbKo1ZRsQfRlWCkmdbHgIl9DrqG0vi1xm
d8DF+/GTl/SXQUNDd1F1se4gcLEwhn/8UJkZo2Ijm0PCOqvOqVfnGN9TkiriCkX4QB0BJVt41zuU
T3bEuwXZZd0IhHVSJ0Xm0wDLs+md/jLT6SLEws0naD6cXQ4AvCEdCHDyZ+zqVw7aIuSzAJfy/Zwv
nnC8H/2NVc1Ns8sjMvcw3HQ3edKQvxM59vxlyNPAeneVxLrUWzXDMmNlGqUDC5MUXIHKoPKi2aLw
jDCWyt9bm5aLR1nu6AvsBRSWS6v85wcIxdUcUCU3foqxpL8hiCyxA0/Go7EV8yj1xxnv53jVV3Nc
fhvArnG4Sh3x/vth9F1C+3Ec/cD9sIfSyVw/R86Y0lQVwudqP4bBcBhTQ7vpBkQkXhL2dZhDvB1s
sNaItKsLIhaS8EgfM2zW7hiM4zavlcD8lrHhHcrPZqjzV5EbJFR2dqiaBOQw42wuiFyT0AbXqvxI
F313qNphsL0wqxMsS3ZEFjH9tMnYZpBHOvipUVdzpBFx6GcJptB708RavwQuTNVdBmBOXI2IqNIr
RnbeHn5/F79fy9ldZMLi0MV2EzXN+YJKf5sasnTI8mjt/IFsDzva0JToAQlrMK0PuabR1mG3SleC
Yh2NImvS6PxWXa092ZORy3UeGLnH0RN37gQD07cHrRs3cDg4/Zm44SjJgeDdy2C2X1LOguMBOFh/
y9mtpn4QOzReQtET5QJ91ixXfTUqhA3pdthiFx7DmkQcAIgrC/gW/t+i5Lc0eOefIU+WYXt2J3AO
2PyPf/BSLjP8T/NSyP6lqRxB3Jg2T/GN2mZDsspkU4trg4dX7+NZxBdQ+vKH3z+Dv/xgGDQo2K1F
XLgs7T99sEQGl3OY7dDwY91fu6Ktt4JaW+SrOVb5A/EdeCizFj30J1nQfzENgaxgqCKcR/h6jrWz
C86TGLo7P4+o2N3libCf3LHJ32fiGtwv9mSHOjrOKtXWOUsx7cgAMuInr8tffH22KxAT0F6xGjhn
G6jSQO2sOIP0s1ilXw+YUCOpRmh0gSqhhcMNdUdnTa8iDD9Zif7qkwXntmUloj9/zrjR6rEaHKeS
voa3y6KiEOTBt5Z3GqH3YNFclI7WlpsKltln69HHFEh204sQ1wScQmz1QlI6WwBKUtOKkVKob4su
p6ZjteNy/tHcQ1N1+ZYyVqJR7iY7wQ8JeFlI4MifPRbLoD2WqsrN+duD0AVjQmwEVQm2tGdPIWkp
9BQRJPOqLQtxkTpu9Z6RwHJRY/6r3nsQ24d5cfh98vTP903OckJFca1rKANtpqCPgx+fhFoRbt36
woTYuZ7GwrlvYOneD1VNlhgZUWS/NSFSfPJ3Lcinv//a58dSHgQ2HYN9AS8AYuxFY/jzyxfP4NH1
uWr9dCKXvluFRd1vIP4SvoDFgZ6ammKwBWpQicmrHaFcwdFPjyXqdErdzENXPUUsfDBp3bQrbWp7
y//9Jf46SpfbA17GpDnB/51dIb6ArlKCiCuMYwKQ09Rypud51JS9Sx2pfcbbZsRrOrXNJ4/mr+4N
R3VNZUpcguKtszFh5hEW62lGR2sM9X0XSnQICS8TQQUagvF1YRbjU+pKg7AVYpaQjlvFhaWF+o2a
WzMsr0kjcu4C8GL0gt08cD5ZvP5iV4fHD/G8hWDO5Hx6ttBWEbQLc8DVIuM5fe2NKGlWYiqoddNK
Vy0vFnryJebB3xqTluyz0Cl6z9Dy+TO/3a8TKSYv+JToR8Gj4cv5OIpQIPVVVeFiCV0rUhjLuUP8
RVbqyp4EahJtiDdbatW4o4bqEOI02SQkIRi3vx8qZ16oZVphRwksh3PoMlrOpxW3SiZRu0rtE946
5+s67Yx5k5AnhKbczXtnbbdB/7Wsh9xeKVRzvxQkKQcwxbLiEivInGwZ88XDkGt299mUt9yDj+ur
C5cJDqFA+G1zUvp4j3Did5iW59pnN2IZm6h3sgtFnZpTrS6qnEHkDx1mmQeldKZqLRTZ6KswEcVW
K4f8vYlrJIaf3K5fJh8OTMjdBZRqSk+/6H5HtS+rEQqK7wwU+BESlM1D4EJBWgtt0fNi7zG3XWbF
X50hGy8pqOcZ+Qwqx/ciLxPyG2vJ7euZnGuSsm2ilUyixjeSjAGc8Hmu+pjikKd/ct2/rB4slLg0
lidtIRc9rw6hnWwRJWJgNgerosNrE4dHd0jrACgxl072LSmN1fgmjbBIX5ohcaLrwqjG5guwJ6ms
dOBU07D621fFPtziWIFS1tCN89IZ5HP6SPAyfPq95MaCMMs6ztkEwTrIpYPMsQ5dR0waq/vEvvAx
K2e7v50HTBXgZfJyTiSRc2ZR3v3+wr57CT6MPAqqrLSAo3narnteoiFnAwa2SbSOUIoGAQMUDJ3K
pxH2Kb5gEBPC3JWw22a0PvaYpy8wqAeqBxMZbviuKsG/SlTC9F6SVE1P/N4odpUmhbyo4mEwD5PJ
0YL8U2VMxp3pton6ho+l5qPq1sHj+smi9cuKgDkEUzULJmp1yI9nK8JEkCPFW3K9Z4e/3qcRq5ZH
wiuCZpMS7hDTwg8MBKOdPZfFJ8gzVNcf32OTe4h+H7Uz0wwbBvVsVSCKeTSYTJLttHAS3KsxbWdu
ljtAqahXOA3DUvGIsB/68c/Y6E2b0GeWA+Rl2PaKK6seLPll+F4zSoyWmhMm6IFxAl5yKZJ1MW5N
x1PUMVSTnQrheey2SKZRfO30lLn7cSzGMvkGclPJ7sPF7/MlqVmPAzq6vXWHKsxCxDEqaj05qEs4
iiFsnfuAUDS1wpbzaEx8Qon3LDN5NO2cuIFLDkwJNN8jxIG/Fi1IkyggXW0Xm8pmyHGaVL6awTZz
t5COUn59ItyI4hbz5fLRAZwifnLANbUOcGR3GUwa5yqslTGRRQwd4tyoT1WRs9TExgTx2gTdP2xb
KGoJfAljRQW/sMbbnKiXYYS7ofbTn12O+ORJK/HHFAfTorjEJN6TUDxtACfVgbElQUFJRi/EN5VD
TsuIH/aGSK/5GnldwGdYywioYbISacCdW3e9u/xZlVq47uDFR8u/43gH6cvJcxcpMJG/sx36MHjm
MbtScstCfIiaKdTVbVLLiWpbZZlkFSHmNkUllueDIcc6QpTjDbtWtZ7d8+kfV0v+MC0Bf55Hmxpc
MnYC7JXFuRs97YwWdX4kLpxztOfMkUaKcFKIlrczaEqNr8wwyoYSYGBLjRG6Oj5aLxBwGNHCdokW
dget7AwGXkRVlFs/GonKPVcVM+HGRjpkNE78Db1vr8fxSGt3hgX0suQuJN/cMEl4TtU/3v1yILnH
SxGHckvIo11e4H/8VJK9xA2y4ynn21t67ZaPOoYzcUuQXDY/9lXRyBPm1fCbRWugfciceahe4r5Q
SROF4Nnhim3qDvxprc2LhIFUJmxya5KTlw8dCXQTBLkjE34xa1ErN4SxLBVMuJDL02o68jJeABOp
4gErIi1vEFj9sO4KeHmPlp4lXHL248rhZ0zli10GBQrOJknZctxU+kDoBCR+FdAR4uUZPxL8FOJ/
pCdLdZmnTVgYfGHHCWvr5Lpz7Bp7HQgPFdN0CHG1HVSzcGV2qZduQCR0LBpSQ4H9Z+VxkpoFh64n
caG97rHUW8UmjlVJzz50+3m8qHtForyh8jfX4LNciB7bsBEGs0K0YD+JqCtYWe6HKW/+i73zWK4c
2bLsv9Qcz6DFoCa4uIpaM4ITGBkCcAiHcsiv7+VBVllmDupZWU960KO0sIwg74VwP37O3mszLO8t
9JtCNaxAKAjgtCJ7s7fGedsaErUIDORdouiFEE9M065oJ+IOLzgs8R0PAaBhXi2T09f0YAKEZo2X
XlduLy1gHa71vFU8B+Ab9F/DUcB9xqvrNVZ7F1rAVQjNsXm12gM5g1nr7IUPG8a4IW2sEQ9bm+ot
ROCBd0+gkRQPW+BBVxZ4bQkcE8cSzSeXc0AbWPz+fMscNel/5HJ45r21t6iYxOPmIGKOYpqNbfk+
1kXO5yRXfeVdYYnRN124aa+XtabnWS36gngLy0hRi0cbwsG3iaXP6ZOc+IHoVLgkkz3Iya5pGZbs
eGQvkblh/zKXqUB/smTkjkX7xWtZOzMGCYjmRakAIyIwmPRuN2ehEe7Ggh7iPVHPvXhp7dEsj1ZH
0ziMo5wO40p0MszLR1bAKXqwVtBbId1kZyuKmGxpu7lKO85AHfH1f+7TRnQYn4S/bbK018vEhv/5
hUVeBsR9eMKao+txVR3zPxLJxx+BWrLxFWm2CCzMVTODwaFa4RzGYde0GOWtuSUABd6LZ/wE4doZ
14QbEiZzYGwY9vdqiKri5LdEQplxbozNwjh8My5LNWZTDvmucOrTlDE2u0E1bjHLAsGoCiJiDQPr
uteKNHtBtGrzgXHj0Kj9eiUcUmD/e6bB9cMPADfQzpZnsQWkZ8cb+b4NIfBrr9+jmXi09bKLOsUf
iDfQM58xC/RWGU6htV4qEvJQKEUUS2uyyLHzzrgmPG3AT406elCdO/BPGb0s3FO69HquMc8pwoa4
9hQRzrtU0jIeWVg25dNKRsJ95YyTEFc8sLI79wvqxdiC6ockgMckDC8CEqx4od25YOq7y32h17h2
UDbbnMNeZBiJjNyhoov6ubFRXHjLBE3DGbKBNmVv5Xf4+NP5A9CT3q+/aiXXSvVy/bWXw71JKTCl
Mev3KF9XqEF73n09Ifrafou80YXC1yZhp17Gq9lbri6XPgsvdPx6v5qk0/HPAuXrRRxOn34niATT
e3HRCb2pynnQ+6dMM8HtqlAQ60vlBvrV/9r1GsfW1Bnmu6mw/2tWh2Zbr5sBSMIImYqc8ZaYXHVU
tt7nkKiS85+fTAYUlz1qFv08ZN6qB09khRpcy6IyKWIUCE9+FCJ07tOu9wteWYQxBIg/rGZKkvRz
YZBN6e9ms2y6Awqskiyd3h1m3souNAg9OpPLputS5uMLX7jP5kiuycA7GDoXRcqfm0ulup4FAvgG
gUvngJEBe4ipPIZeOzMddE1hfW59ZUD8MmtB0ehXT0iXON79ZJd/Rnmfv4F4bOl6CVxixFX7WlR6
AyUMqizNY+SQz8PJ0CepWFFIeH6nnku7N9rqBbuFXqyAyRpm8ZbbkNaJ3tsCDK7tblyqtCFPygNJ
1ls3Y21jBzt6k9KPudOQqyqOg0SD1R4aR+I4ulnhL3LTzTLS34KKuuJCtjzS7qk1wZVad3ZXEZ7z
vsnO6a3bTHp4Zy4bMXmmgWxqNvjp8MIUEW+ZQEU0/blSMg/07yezhXGoMPyhq16+ygJLlEJ9tBCf
xufVcBxeRjfNSVhbiooj6c6tlV6GRR4I/aGJgOZ5crRCQu383HWYoYoiZ9sXYwMdE6yWX3I7vmoP
YRMlV+06y9Vfss5JQsCwAvhyeujDLuNmTlEt05hnRf/AtK9Hvo5H7iovEWoCnS1UQLQbbFRrMQtG
48Iltcl04UZ6YNN5/kXn6I/29SOCmmK3OfetIlbvxnMGxd9c86HmFYHx2fBjrEa4QZiQFdn103Xz
+TzLodG3LotM/RZ9CUJI+fH5WE7tUAcQuvXn16GG4EeWtD4Yl3hEYxa/+yHvOzuhws+2QD8h+msW
Va+Q4s3FWNqXVZUNAjgfOcVmvcdSF2Q31P0oNYPJ6OW3KE/D7lcQ8ft2I+JkVx2jYGjlN7etTOb6
HdnwmZZY1X07naAtVnxjqBbo8nuXyhM2IUe41yI3O4xrSy02NC55R5uTJNhhiMa7pty29bWTjUOK
2tjnW4+lqAfQbSZTx50h/kiVHDviMvIaUcYk1xkTcnP893n1vGSrzX/qra87f4eGEtw/DNEU3WPc
jVO97ElemfnDimAEmW9Z8UDd8XM9Whe5qmz5k7jcSfW7Lrc33MRcmxLTlZrCpmgfQkQ5BLgQ4jJ5
6taNSig9x3ZqUovFTmTePYnGoVSnMhr07zczP1yKfWc0+k9uZbXuKS3Xsjb2tW2P9W07TMIMT4QO
hsN2EQarwpZFIZcjENuGvhTprnMxQ1gHZoPpyh4pi6Y4kS5p8tnyTqJMECTda1pRTPq6NPrrfpF6
4Zt5vPWKVzRs4Oln1fy1ZLeAnJDFUNsYFSsxgGH9lE4AulGchsVavA9DS2Q0sTxg8q294jhUPxaA
qVDCEXGaEc7lDV70WthlyJ2dR3i6JLVGm1Wv1+CLZj/2jAAxMnbH1mvNXRiQ7BC+hht8aUKb0p5c
UzezhHeNGVSXq3XT62MbqF+9yRElo19Hu8Da1sXO51+By+mGMMGQz6sqYRSrD2UcQAaWjM+zqddL
/bPcwUT10EuPt7eQ0EuXuzRd3OHAQxuxpfOgUExuf44nRVT82Rcq/s3l2Dp6r3dW2iIOYlJ90rXJ
ceRq+ixro0ii1U6b5UDjNy3EzddygQhD43jw4+pVn8Iv7a0FRpHl5f3VUA9oTR84J6YYjfzSLSTB
eHCQWTD7YNJL+0r8Jf8hZVxvwOjaeVNZrwJW9nz27FS9gQzCgpT4TfmnJk1rfVm+9BIm4FBqkizU
C144jwF7xjCZfMOoHSeuqS1bLRYpaqOV06Ec3aIvT77f5mt4jFCVkYE0mrK7d5SDRxAWDJeNVYOn
hjThEu61Z7ULk+qvbVz6xcIauXr+n+vyeYwhrjOzutj3/UEm/RBO+Y4JkWJlM7eIp2wHgnjjXxGb
6bon+3NZFtStHJA+C2eVRbRsesPRghwJroz1rP5c8sgKj6hnvjbXtDUEN6QMDbijscxqOipxk4Yb
z3D7WfkIleo1z1kxzzW44zCOcY76LNcz2Lesuw3TGn2gWNFvM693dKvBguPBTheS3MYGEQ6WLrTM
zt76BrSSAZl3bqE32W8reNh5O3pc4GVOeELC6NF0O9VkiSTpJPs1ZoNKyRknPfm0idxIgYgWBlaU
OOL5wcXqAjNbdxktCqs/0aIrgbMXynzqiONZ3vLZ0Too4ItmcSTlW7Rnm5CE9aVNSwLYIRU72zFr
lbM9UVptnXEkRAuz4MVK+7Ej5hv4cfmydIVhfidW25J7e8ptAbuqxGOLH9Eah77FKFWOOKTqbiOf
SlSOCE/0vUlHjaNtXcs9Se3uu5VWi302oFkWHwVRn0wTtiY4SmcBjUBW+zb55w0e4PRIbs2Y3k6E
FfNeDjIruOhLR4H3O90mMtwSfwglalckK+TrFVXZeqe1YcWC11C3pnQStkk3FUREyCE9mhBypaRH
xpWjeAxATx4c5o0aDpZ3w/bxdeL6qrIpA3TV89kk+DyvGIileZgIXeBUmUUtBXzgcHhHx0xWY2jv
cgBVPJTD50E94/s2OKL087981lD251u1rBvtxpnuEY+HQHxZvn8euct006XmV5379UoE3qTL6s6s
dRVuOKozv9M2aD+6aRUBExZX3/fD5oTtjKMVxXVrk7CUzqSSzDZBX2uSK8jrf8oRXVqLotOrxVBu
fXGlaJEROGGHePfi2jCb+iKY4A/4CcBbvWTQ09XnIIMDAr8+cludaVQ2daoPM6nJUbLtAJNRgo4Y
ZBFHptxhLODAXHlnSjFa2W/WpYqla4MGF0GlW8QiiP9d5uqJV8rPMfNhXTUJUYHorDABrPV8ww1s
55ushOPmx8J0NpP2id/hLUN9uQy/4P6Nwy9qibH4IG26K15EEQHYi4cewvKHwhNDJJ4K0PZAKA/8
3oUSsJn6PAU5XOueNgmm962da93+WiTk/18FEhJRHNOhnvh77mrqRdDMFr1+N+1k4mz8bB4FzPKb
HukUCkd83AYhphpqv5gspD0VA7URBG/+MA1h798oJ9U7wWJhl6eL+LmG8caFtCfyQccsmsLqCLJe
Sy+Nitjyepwadx2jSG6Y/7kPjSaYqGoHT1QXYr1JDD09qjXQyxfx9NSinmHzUmCLw6i3Jf+1Seum
E5e9KfUzUFoebRB/JrC5P64e0IaZpmnY2leSvFt9cTqz4ccTYD5xo7H76oZG57fDwC9jskeU5xI4
0wgjyAObLS+WL/EgTeAKX6qBk9pPms2qAMHbI+7IKFk/ewA1vjX3BBSRQ7TRLbw/qbTc0N9FllrV
OVTTZL5uraDjjtCy9W8CoMJcNlIQs/kpc61xevraU01Y57yLzozQc90THdmuHykQTWvUrqZZXzSg
x1zrmbkIX5uSW1+mNF8MVmaYCdB/YVKvpJayBepds8cGo9g1HZdm8C4w7JqLYZIujvNsKJdqlHvo
kalBono7ym2+/JI2MozVlQYNiJIP1H/18ujDUjkoFehF5OuwmE2QhsiLG/16Q1Yi53DxEtFNCw+w
gjW+HgP8xCFl8krWEHd48GbdHcoGOmInYbcz98VSoIpUTGs0zGySl4ibR3IbNnwmmnmdp1Ojy7zm
1vUIOPgKmeHrAr8WkvuOY1//wSAggSOAIK+yVt1u/ezUCDh/zhXXvWlvKkW/79cmqgzkjUeS/I2b
2zNwBcAq82K//hnP/K+ASP83rJq/0ZOOv5qb9/rX8E+Lwv+TQJu/jLE0s+mLxaQ//3/+x3F8V7/q
94rcpk9E0/nnf/6Hppl+GQ/C8F96BMQkFaBShEqQMc2X8SCy/2UjSzbp7sF7c2Ab/bfxwAr+FZIn
6EXo8D0mxH9BKlkOdgUUGCiBiLJjoP6/ch6gdfv7mMjCJ+0zCg/4bHBwEej9fdxbIlHk7C41qAOy
imytDl+rKhMezDtT8KAryyO+o8h+h5AUnsygB2I6GfdLGpwQH/eJnaPKcBfSQeRor+eUsKezXQYz
rvQh2KdlfpzpB7AFZnO9gw32YW+Y7VcXTuG4zm9NwXkOyQIrvTdehYKcS44R3s51zPsynL7JGg92
lM7YfGe61OXETrUQVtStKz7oufsN+r3a69yGmLduB5+1PE6tlqca3sF1IyePh3GF4xJi5BvzEfPR
4KBxi60qb0+QwbODms2nDH8c4cwEIFR5GL6qqDNVguJJkkBM2ECMJqr8sSpSilbaqQf+N5LOaVnv
YY2TIO8MOEtT4QxJWNbYieYUIcwo0HC31s3CtbxmdC1RNrcXUxeIoxNyJOfMsPM592cx7dPhcvQM
EcSS6IBj7vTeW4fBN+lNZV4XVn/TFtYzkHks0SxmRxgC2W86q5yT2yi6IfUKx+6KiT+JCvt7WFZD
YqGijwmZgQzpSuMEabxlMZ2/ZbW4dgeolm7tes/MSZ61jP/UzWZ2LfOxPg8ytN9JtyI6rluVm4jF
y9+qWTU7aW02DehyGi68pfpuzv760wu6Aax35Z8Hy1+/NZ0xfGCdfQeTLl1cbi5eusDpPFyBJOEc
YcODxHeCaCbwsUZvCepCnGdcs7cE2jCI9fALMhMxYh9R3RMNT7Fr/cGIRSR3A5mI3zYSNM9hidxx
YhZ4GSIB+5khvqFh4Jc/YRNRy6puGu17vH2Oca04qqkTiA1wt0woalK74Z7umW6VFxszEI9mYzr1
u4V8FkR9Jj0OxIzyRDWWtq9pWJWYtVcbFnFWVUVsL2qOTTI9d40XqKst85yrUY4Plkd2iof9Yydl
MMXEW4c7sw9fSUS6iXSKtOGsu7qtXm1FycWxmoRwLLZOv5I76bqPEB/Ly6DJ8bJbHTD0ZBxWGqFm
Hqzra4uQpPs2GVVz7XVOeFL9pPYefKnXhaDlg7BE8IOmQ9EmZWRsjz7yswv6hBnwc399NVP0Ystc
q8diVvKqrr30iRqStqwRSLbKxQsv7Z69dizIGgi8zn7Q0b23ywDnHEWO81GNjYmkciNygFS7orm1
19ngeagdcWCLNF6b2l/uRlrtbbzaneLdL6aZ8WFNRNFEwXpqveG+75ffIFHM3To3uncSAZQKwRRt
loWITjjjhQhN4j7y+rZKQY8SSWNMsHuM+bZrgjFZCAwC5eKLU4f2kWPYguDakQgC4Y4ULjATCVfK
kQZVnkNyjyvd5cnCvC2JzRiC3t5LQhnGIjMeMADe2MXwMzUd9UvlfXsYBVQJTFdumcK0cC1os8+g
ccNcXPWEYFTDTYsnw1v32cwoet0P2F9EdICpakNMHRh2vKADuNxS3/nh9GX5E5O1/81rpH+XDrl7
0XWAOnt1tzG42qHRYlKjfPKl0P+fus6tT6jIbeKhob3cF8L7oRTtrmKJsCam7VHCZd1XrrWRVJpD
as9T50YaD343rLBmKe4Sl/XxeuwQL1WyKK6isMy/F5FKb4FpkzQm6ozkQ1l1extg2CHvDVCu46C6
/WA4B6/ZrpaZeUQaXIYjAdzLIj/s1TlHZpRTHku8Ge24I7REnNO0f1wycm2HyLxHSH6ZcqJKZsyk
O4fxHZ5/8peNsisvmu57t4DIYMAXZ6BWSHLowru+SsV+zNvpFq6LZvI5xUsdmGNMM5G8LHpcOC+t
Qp8kFNgek7CluDGXYInTIKiPlgVZYp/WUAb67UcF6XhpSV+PTWeezi3HqkSK3Pk94ek3KiLKjHFa
7/WauaPfeL0hczh5m8WpfnTQ4ZvNWQAKjTkFjDH5d82TX3aHQEBVCitDnphnLT9t2l+HeRj8u4jx
/sWiBOqFaN0F/do8Ea9YYWAFjtGifkjWPpj3rd1nRIcb2Z7ntyW/HbNdLJVJELjRPEwDaWFi6b6Z
RlhdcsYO8KVnP1mnDktHI6xDCPnRLH0RI+ur6ebm3faorOjFyzCU4dw6UB3Ac5iq14wuPElmXpY4
eAh3CzKtu8zW58ZlUWRQaZw9IYciW9/UVqM+zLIQWU1F+MJGAHxQyaRZFHmNmJnzOppvFWLw3i6f
3WoCsCsnuDNdt+DuL8PDwF75FKjsOXU7nP8Fh5imDB6neftGNEr5SNhUl6TuPF3RKK1P7gSopFnG
/DCaqUyoQTj4Es/k9MXRIrQDpuJ4MyCG2FuYxi+joo2IeV7Ws4KqdZmHtnWqxhmLu8s+ZhKYHTfz
yvAoAqshVsLMEI3t+IgmpyHjPjTHniVlxUpRpLdEPt+UAeVHMw60v4jHi+Ej9Jf43RbGmyxM/cZK
pcr0aVy2QzG637aNnA+BQKx7yBdszmxAg+0V7oUz5S5p8k6OCTG2Vws3fh6kZvBiVFnJUT+c7IRx
Tah0A1XeQqq7lZZ9sCkxykq+sHRDSfW1rX1SOICJwdoriAUHN7VPSk7uq6VsyFNDflqi6NoOunu6
9oSaTeu107ikY+Hpb33/umFm7tPBlX2WEJDBzFScs16SZCeAW4cWg9UZw7h4ZVt9nya4RPQCAHWX
fowG5i5c5l0PPYFay9+vJvbtLW1ZGfNLUhCgyok9U3pgJP0P3GBgtqdoeTTm/I5SlJguKz/kqCpP
RtmYiY2ZnSKK3c5PqmXCXh7oYPswLX90TW49ktFCjIau0/Ji1F0O79mbWyRvKfk+GW2Yx9muuZZz
9MuLRnk9ElYdT4v7Yxm2+oA+r783mPmyiaSqvW3L4grro6nASaBAsnMasivxiGNF4b1vR8wCKm4a
kNDXPQJkmAbh0pTAyxzHuy7HgQwQusl4X85GpOY5zkUKE8Fd82JCFDuL6Me6DrR4P2V2//+49G8Y
tBxJ/qfz0qmRP0fC9v56XPrzT/7rvOT8y3LcCMEIBt+/n5fC6F8O6Simj2wWw6KvY5y/2J+cl1wo
nWiLLX2ICSyUmEPzB0ELtzbC82nysygG/pyy/sH6/B/Zn1r9+heNoudpgzTIT1t/Pp+P8/fjEmbk
scpL3z8s60xs6NrGrie9S+AI944BRKXylwShpBl75C3K7jWdOwT5WW2fp8Xo9/Ayko2yCR+bePjL
dbz7/Ax/xZL+EZj/7aOhPHKxxADuRW1IBO/fPxqzg9lWBJUct9lKv+txqrkz6jKD0+845ZHOBOlY
AVM5cGmbWV212KXL2EdZdjZTY33cxNruO7KfngyybhH0NIObuIZF8WbN252tlAX1khCou6LZYH8M
fepOKEhq+0P4BcelsUnTXxgIIo2h7GvUdqzDV4br9uf/+av+8Yz946v6Pvpj2igY5rF0/v2rMtF0
6pxAuENuGv4Togw1o8ag1kDWEpx8MYpHQVj1OTRK49gbEJxqrzWmeFhzDgq1DMS1oeziVhCbegzT
KPyJ78eiLGv/jQTU0p/kH58UATAteG4M/3G0RPgvpiGanvZE0m1+hNm33BWQOZ9DL9r3OY+F5zvz
7dSv4fOSL+Qr9JN7S0BveC4QqiRlo7IRup29YMlqxKXPoP7fWBb+KczHS+FYhP+Ab6bXAE77H9cR
wJhfcW5ApYa25LFR3ZLgiAx3s1XVp5pe04u5lrdu1aUXA2TyK2+YrX9jiMU59c9L5DraCG3SDMbC
gIH975eI4Xbk+n3mHILBN6priQQKwlUdtmjvy29ZQdoZuJx1N1QFKipvcHeh2YASzZ63sScEgmSJ
S2K0bEry2bwytMyxm4lwmnRYVDY1D5y8Wy9uDEap2PQghHr2nSO8+bi4FqfL4m1lnLjrG7N4aTyI
+Wzj5csAB3xXB9ORGA931xvzU+7n7TWS/JKes71NwHBH8ZQ7iBFjP7MneQSi9V54mZUnMCmrQ2rY
XrPzp0kmfjrmzwz/oaD2JmGfkIXieXI3ovpcqFDOSuRW00clgWGrMklz9MLXEdlGvBapgikUeLRF
yB6MDhFxkJFVPAV4gxNKd9uise3+mFG8v4VW2cGsJTERDxpZGj4zBw6iJMRCIqzm/cxIvonbHJk+
czQL5UPp7QRqLlgOfRoHbUHsBKpT8WIWCnha5s+njVjLt4jG/I1RV9jK23A9KpuUGvR1AsLU0pwM
txve03BA7SfkVRhu6tCtU32BtAB0Ep0RGkpVf66H5maR0FQGOqAEvk2E1wLT5+Bc1Ek7GcSk+VN+
zBHQXgWunf9Cw1ju7bCbzgyUH2HCVUnd0xCyYfyEQTofzXHdvpEe1O7rxo9uqy7qEzFPgl7SEEVv
ak6/w0G821YTgO00es5TQyd6hwXnCRZAC6EZWOpTMYNMy6q2yC9RQyOlcOplFw0osgJbQi82MNnF
UJciXJNiuQGQNFQ7o7frR5/QpmSVln9kJCKOlNyPa010a0lmSkx2VRdjCagUuo3xKc+LSEdRriNQ
cUST8NeMfSS4iYvd5IfOWqwzx3TxyxpILUHoUe2bOfy+bg1d6Gb+XuWR8cuga075CnLac5q3JbdA
pyLmi7fSnPd+4adHGl4/jFXtu3SJzgtw1Vsc3B8U2DaxSpDpwsAxdg1iwgZJxt4zcm9f+RwCUXwP
CYC8H2QY25fTZtxrfmyVesNdqedLvT+eKw0b5m1MD0TDqJ9l5d15Vrod5y6/qZFvHvJKhL+MLfhh
TArM9JyR9JgigS1EXZJpLbhjtiBjulHQs8jTxE4+2JfLlOa/aYMMN6w1JgDiMbcB7inSS62SbMiU
sFax4QzeNVtvJbmbred+7jnetdEvtuohHryM9KoxnW/btdwOZSHUE95YIvKazr3rHG8v183aQ1OD
RtiDwUN7tDpXXteXdexJYe7ZNZa3Wi7Rh1N37rmYcp8wasd9g6gIeYHUlSs4z6azGyuGsViWo/zk
DdtDY0fbzWKF9bHCN3kL2OwHiauvCPRWDqSRdzW02oQbeOnBaBv3pXe24THP0wsIgdtFU9fpfYmd
h+je2YFX5Z+sbRI7NHl+BdHQBv0YFXQzvCKEJto2+fi75B19Q/ZqQJ6ubBol2ZKdsFIEBz0N2Dlr
cV6buUosQuqPqnciFK4EAb2OsnDORT3zulXuxVit42/T2+YbThj93tt6ue2bFJ4A8bZlcYeoydjR
N/5WtOtVD7HgzABMJkQUdhCjgu4i9+tpX2P2JHPIKG/CLfNfhRcGRMnPi7xkNO9yaBTfoUIS/Wzk
D0YbdjdullUnzq0jCZIEFVlBR/AQ0JKnWW6AxblYDwgnmsS0h4H0vpwSylzAR8TWkmM1ysRtlo/O
oQkEkBcfu5ZlTEOb1NO43RcuohSVTWioXGn1GKQ6/9gEqr8wIWwktLIlgK2o3hFKSHq2kVWgw1R1
3wlisLugzs+11RXf5sISz2Ypzd9aEYu9uf4o8XFcBgz+Ef4Z3hNDZyx1WWSfrRlput89jlWEiSAa
cfvpiirPWnnI67q7ztZCnkskyKRit8F1F1i6Swmcq/Dr+3pTLyRAcx63/Ee2qfzCcRZrP/fjcmYs
dzDtpr3w+/mq8IfbAOnSnuPvTUubKjYG0Lukz/fnAOpYsqAVOpWoWy+ReF3QYLuXY4VyPZzbuPFn
tdAFUMb95JVhzCAs3TkMdxOzF/khLdIPuabgboeU7a7zq1O2YuAdp/a177LmHaFM+yxsQITCJTs8
crAvIichFjKwCTYjX+pS+u6yc0AqnlDXZbygrs0UbsrPCB6Ce1eFeZKDVz3UlUQeV48EwoS9e4uU
umPc7fJ8s/NNJyjz+DWp+J7Rsj9iwwh+LrZxDXnoGQPBsrPW9K6bpnbfo1r9TUz3eI1Ysr4u0kCc
mNJJjv8pCNNpEd4v5qHVb9Cq8w18EcDF8AWxgq1LPKFfu8MO0w7krxk1SpHOpH8fkBkanIcpXaAL
Z4rlCzOqTWx0tkzh1cShtT8YI4Cjyx6vgLGXYebrsMnVdPclzg7rqKaFKCdQcEvlPDLz72nri5SE
sCND5TyZDSHt2BtVn8UVDffqyJC0/iHZnEBYTMUcXPoo+ZgdhnIbftZOQDOX4TQ9DpMHqDnJqO3d
Y7tAh3yk4VZfIdIYWZ8iGsYT00aFZM9p/FPWDQZyf8gQ2dk0lw5s++z08/1I862FBEz3atcGA51K
hk/XaB+z38AFIviweT4/2g311Q2POTT5sG+Pw5LLKy8alhtkqlwPe0VeF6+jBtUHRF5dBaFv1zig
1+HVtSrreeyZv0DLrW5aifJrv3pGgt8uejdL5Zz6oHH2sggDkomnjUABlbW5Tg8fcaFOZsaooPTF
zhlzdz9uKwiUifgpxr/EQ9OlqhcAiua0MBbBaNzsUQRCd0KawmRJKVU8B6VbGXe1O0JZHv3sbszJ
mJnWmTiAGQ7SxnT+Gn+7dYVXJf2OsJujirKDsk2mYGpWYH+CtQmg6XCdLSR/xzQg0gujNtOLks4M
OEV3kOdW+vOjM7kdOQ4jfjLbpFcB6xHYsDuuH1wB6rSRoD9q0MJ/aBD4XOS4RNjG6pnqaSFza5MT
wlaAGGjeLYLWUyHubDt1XhsaRm/U2s6ev7J9GE6wMTrPZEQB2wS/HKnyYBeIwX0M6vmx1zOEsZEv
NQDLJI3Eq+C67VIGDsC7buCmvA56ErG56JAoRYmt0nMKuxwepm5yrhq5MsPQ04xRENKjpAlc1fY7
+ZCyyhanguBphiAzIMoT8ol0Z3VZlSDbZmAiPbwluFK84qImKbzYuwFiy6u22qAnpuh0T1Y5EoeU
p8hc78UWkay+oaX/OUf4akzKy5901rtLM5zGhJYZkG8938kZ9DR64kMOBjxoz2+fjIZYDMYZ3UUL
fDHGIhrdGlPB3EiRTV6sBDbGxZ/BkqVnTP6fcVPxZ/SErpQxlG3L93meh48wGtZvuZ5WuQFzq6Hs
159VUXxf9EyLSFzGW3nTNoAF+vzNFw0H4A2PQ2Juyn4nWBwyst1l1woe5wnc+DMQKe/Z0dO0ecyu
0Uu336yJ4kAuVAuJ347Nu0FMeMo5ujKfZciythtADeJZQ3sONdHPyZGCU1/8BDZ9ByKmuOH9ra/b
xQaiPfLxMyZ8jpMYFo1y9H8etY0f/q7LyE9AMl9M7XTUSnDIjybZDxGuv+uSEnmfe5267awaMH7r
elXi0qzI4lRWmr07hO1PwWg4bms3gZrZICRt0DGUoZzfEH6aCSjae2xv/BPJGDYxC5m+gl5uip0h
QxJTXV6aYEHOujaMUek0p1XAlpoHtBgbAMG4JyZjR0ZufRXSLiYNHikaCO2dpTX8KLV/VdO43GJ4
O7PvssqlUv0mFJ2I9DaYwug0+i7hF72hfII2pGpOygXTta+qOWJ4tJbdMbPUBmTUbYdrrvlvaQra
v9HqnZwGLjyzP2jIgErCGpPB4ORnw4vUfWTW97MSBEqU4WvWdRvS0Y5i0unfs4HsbaPg/fKmNn1K
l+q+LErreqkD+RzaW4dt2CvXbwSoOpD4IjeFWBXVB7+qlg9WlO04QYVkqG1Cip35fWh/MT3NxCX6
nFGHMczPGQtwkubUX/DEQxpHblnw8NMjznyD/TWC9FVR7exEERQv1ZwXOw9ecEzxDWS+qfMTJV15
iXsTsL1a5iffc8/Voq56jBaPK1GOsV3VqG1an8Nc0TfymdBkdIXYZ6Hj54OH99AlyE4tpW4VjzZ0
Xxfldrz0dn+ZuyuLfMdqHq2Wd4P90YaIszj7gRyl7+w4dF+LyT72KMwwtE5m4jZ+8E7z/aWt/ODG
L9Pioy7r4bKegfgyD8opWYczDPBH6CHl9zSfOu+ItCc7g9ovfihq5dd8CeeD8OfshcLWuCRp1brS
bqf3ET30LUjwITEdwYbLJyvzc6sEfO5BOpQPW2P/MOf/w96ZLMeNbGn6Vdp63biG0QHUrmMCg6RI
UaKklDYwpQbM84yn7895s+wyEHEDxaxdW21yIyk93OF+/Pg5/wBjaKNNpXPIkMnvtyqXwRGJHu1e
GKq+s7E5vEPVM/71Uob6nxLvWomXMtG/d3f6v3kA9/cUECPLYn8VeAX1WEQ8LCzG0JKk1vUvQIzA
wYmqLhZNwsKO2ZBSUv9Z4AVG48LYd2k3oGbF2+lfBV7nHwjquRR3UfekkuSYb5HilJXik4KdIwyH
/wdKGnDRES5cVFHnrKetLjBnKbCY21lq9AXKT7qfyuJH4bZ/OpHz1FWTdhPqSXnb9FI9w+SkvVqx
C7Xcs8Ic4musAhVmZF4oNEtft9dlQ9pvqDMMjrnrkJ28Q74LV3rgVHH8PCoNe1mh4xPb6QYlOSCb
ZBUr48tZvi5byvFtVtmh2s7Txl6sAr7YpdZ0PM8y00G4HrkTY0v/u3osMyukE8t9mEkPqZlkUNgq
qapTQcjE+Wo4DGmuwHyzVRI5wQfbOkkc7kTV4YEER/ImTcvyLy2vNx3F/z91bzVUA/79Ydt8r//8
/rM4bafwL/46bKjUmjoVchXWkc6OkSfqL/QZf0Tx3NEBaVoaPTLpPf6fh834B40SiQxz6XZY/JV/
HTbjHyqvE4k+w8cZ6RL7LYdNZ/iTbcaPQukBkSV5qG2EH063eR6jBKqXJuQPS7tHASpogZoH0X4G
YdvtQQql/d5AfRW1+UZN0i1lCdjokIDrdpPBr74NQUn8tmbQPigvF+nvoErRg4j1gU5GWWdALgxt
+CmrUJu6KcWnwsrjd7VIZ+OfJ+Z/NuD/lh/t32/A5/DX/9p8D79npy09+Y/+2oNSXxkzIpo0rtCQ
qZD9wb/2oKP+g33J9jQEShnsTr7/X3tQt/+B9AyKYeiAyH8j/+ivjh4egIjBqHQHXYSoXoLTGzp6
C5kM1EYQ0TIIskg3seWF7E68atBY9dBMHJHSc0NsgiAyWxJIVq50Wpbx9J+j0PugFUkPkTvqZBQ9
KyCGuHqJuzd0ZF+lDkXZHkg4zaFtkNeUoMpgRQLk4sxoPKkmC2nQFTwdcy5CXg+mKL3M1AuMw5ua
x3PZ7F597v/KVSVFr5CFMwkHYJPMF8XbVwsoXFrvDmxBb1ZQjkGFe/wajdAaZrWYPqMzSMmcl8kt
DlU/ceHmIaOO5spMZRg7iSPyN1gmMFohNR3p/55OldTb7aQhstfMivleKZpIJZEvum3q99ZnVKmd
p4k2zgdUxOxjXFXV3u7UcU+roctxUsQJ6vqinC890VZjLVAskrt0EdfwLgLDmtu5NwRJzTtAMfEc
rdvt9VHk/+X1JU2GJEhgUeWQ8ybRP5011jvQ44Yg9aKyx6kYfYHbl8IwvKU1jbGz/cvxpKescRzh
c5mO/ACvPrJpwQJq1DyEmZRXd9nYjl9aek/5xuGBoY4jSvtBDfL8rROkl0/yw7fVkGZ/kbh5Napf
xQJSjItDIKTYR3C4xpPddva3aDbSlZby2VpiGC0wr2VJ5UW5/GKBbveV1mqVF/E5qda0yT51pviu
TStnZVZnm+NlKMRkiV3ksy8Z6OtZlW5ijs1QeUrbxM+hb941il2vSEYum6oqg/CtAJEjNYb2FPny
6w8W53o6GHFZepGPLF7Na+9Gb8f+MaPk9S7tLPutAc526eGixK4i4gSSjpTh9Xhwf4it01h5BR03
3YjuZzOmMqXQJRiVHxbknM31vXFhFV1hMSRBm7TfkDv29SpG+jDnwiG6OQIRVhqluxyM1tu/FaO4
Bj9faqLpi2W0O6zz0MMsPRQk3A2eFM1e0/zs74zCAmquSS8enMDpXOyoReiUPqwH+9zHimj4c9Ts
ZmWQs5cNW4L7VPDa5UKAjrD4RD6g6IpdyVxMY6bFP+RbXaNWV8/a50ybxL2D0PIN1Edw9WkXHSrZ
/iwGVeze/uVsXNqZJxpkhMnT2ep5n0Jw5csBei/p6rvGAey/v7Ihz5AXcrqgCTjRktjA5XQ6TFQh
wNhoTBfZqHLntOC/4xC/LqqmU9Y/h1WJBoGByphaeEFUHf1S+zYGVOMCdC4hKgBBd4N65Vdd2rU2
wYz1p4aLqt3pjwKpiRGNRh4wGd2z4uvKwaymtWTj0iBoLhOo2bVkHjI2vDoaKKxHQq0ZpCzb3FOU
ntaICfLy+me8EDF5J2NaIbjmdL7m6ShN4yRFXI2l59e5etMlZfSMhFF1O+J2cnN9KCmUdnLR8Snp
I6hY5PKSQUf6dKiJj9F3dVeCsEAVz89hpSDrnO9KjIpB6wObsLIKdphKq+D6yOeHxlHhbEOzgcNr
Clu+xl6vpS8Cn5Z3UXpiaPqvcWflt1iSKV7Z0Xg08si66+yh+NWwg98BDUlvU1PqbvpWtLJz5Ec7
WQMH2K+N/7oKaIAsavFDFFUYRVu4hacH1W8VJjO20Tiw+S0aT0nXv1HtlzCOTiZvQKZPXCJ/P513
4zvwE0FAe7GJmcW2zisobD3b9wFEynCTZIWPiH9vTp+uL/jZ3mVcl3wGbUJgQZyQ03FbSwx1PHRk
Tvymd8Lm1KZuYK3cjhdGwSdcKuSx8aVHwekoiototG5POWiTyUIzmQSwivuv16fycs4Wn4xRbNDY
4AXlI/x0FITTkFrAt9ir/fQHUO3HUaANHEWRApmyB7nU5+9DQ/mYq4h/oiC5GXzhhRCSdCMBOpGX
96DAKcyW7trleXZ2efKoNl44Ng8vCl6Ls2tVbux0GLB6EC8Hmr0WGkDJZO8yhFL211fh7Owuhlos
AiimvnBQF/eAI3fHGQrmbi7xmdZ1DMnw4WUv6ZwnM9LWHCgufmRJunPx/qA2KBfhVRgMemwI1W7I
PQeGC4oXVbitBHZa1+d3cRTkbXkCAaSjPHk6SmKUBjJGcsM2neYZEPd3xux/fvsgyNbyiAPHSrVz
sYgqznSRCi3cqzWn2iGfAqJgGLTd9VEufSoep9RgKbDCPFxMRRh1AEc3Zldwdx6AcCR/hP5g7bAW
Ld7F8SBuh6DFMZSuSv43VlFWGk0SSJlnLTZkj2Zyl+Zj5oW5GX02YYLsFGz4bq5P8EVBdHkiKVrx
mTj0muoszn3RNKjspHPmiViZP1WOMx3dKe1u0PZR7tDJ7LdOOw3HMAtDNPjs9AFyvbEHyoFjWpfN
X4mX09F0AJNuU2vAkjB2ZgQ7cuF+suEQZGY6PSUK2S+Pe/qQOhanSYIkPX5u7W6sg/LWUPCwQ2yw
2yk02Z+wC+n3SVDDWEp79S7HUvbOV1FHcCgq743WCLehAwexbUlFkqDzvSwdk4diyssVkeYL9wtx
kEuGUoiNyPoiM5mx+gCTHWWeDgrkLof5/MDKhPjkRMAfAzP8fv1bXNhsbGaqE7KYyO0qz9Wr06nD
3qp0gX0tEB7FswycA+o+MLy4AKHbwqjb6b3NFZNP9cpekzNZbAKTTJuwrAEzd8Xi5eCmTtoPRZ96
M5TtnQVPAH3Lud4ZSR1/FGz4fWDn9Q5NpAo9gXIN8HohYJwMvzhlHQesVLomRfEJ3EyGkMsWh6hx
JXG58Dll5ReJeL6aLmS/5PXyJrirln5jMYprWjcjSedNHOBfjK90d0COsH1zmOcigcuMtw2Q4jN3
ABxnEdhBa8tDVVE/DkRLsJcxqgGd4AwUofk4gVXYhAa7/PpGOitNYBeDkIMOtJ/wSEH7dKaDESAP
LdQSkbnk0TJNf5eWZvGk0PW8Y2+pD1BRVgLlWd2aRy4lc5tIbJMAk8ufjtkFRdt0flN6hZYBLzKl
bNtODSECFir+ZztWWoUZgDrU/ZS24HEorRhHRcD1OtCotY6VWo36pkuzP3nHunBqc9RRP1LuMDpP
x9QXFiTAuvsJcSf9fadZgX6YIhClH6YgCp+vL+DLU/n0QGB+J2RmjaA3r49FzqUZ1YCAi194tl3H
4QdqYsMvPJjK4W5MK0Ma4dLrdzA/bZ6gczXveMVYzXbA6bvYZ8HofhnTGUVKe+RaEFMtvtaN1tto
5JjK9yFObaQygA3hHxw7oGUQMTXDrT1P7Qc1UYB4lF3Hq0vHiAT7xAGS1EF34uYzMlfdETeJ4lsV
Q2gE8IAFpk/XftyMBjQf3mqAt7Am+koj3Qk3CrKw3xInq39dXx6ZJixXh1c5yFnerKYt+ySvTxJS
6Alm2RguWa7l32FbVSLSKYzPBrXNlX11YSsD5aANgkA8ZQ11MRR4H8RDkBTyFCo1fjDeI7oJztPI
n/GPLTd647grsfCs0ciBkQ0YXlaUMSx6Kaezq9SoCRH+yz3sNLqjyAb/dlLBC3Dag1uEi2KWfEBV
IyvxNqlrOBOg7PuV4HE+b/kjZD2fEhxmS4sjDKK5SPTGzzzA5zwzUrevbrtqdo7aGMyA2exAu4MB
OP+8/mUvTZ5UBys2TrFKS3oxeSH8MEDlJ/PayE4OcVmoDyR5ys7kHOzGAUxdFMbON78Fr2YX8Pfj
Kp696z/i/DbSdUoVsrZEzkX6c/oBXAWmjBqSkiho6Tynhg2rL2rbvQ1tHUJKCB6L0n18F4dwXMwk
sVfGN8+29+n4i1DmtxNOipOReVXUfQ/a3PlgmXOzctlfXulXs1wksCCMsr7y9czrjLF4qto5fhrB
0uwjVCHxkbfKu0CAYVYSMB140km6vy5W9vqlmdKnoKVOmZKLYHG6WmwtRa9jfNsjCvG+6XGDB3Rm
3Fz/npdHoW/+8kVJ2U+/J25tQ1fWZLK2b6o7+LT6+9qfnJUTc17dwtcLzoylY09KymbJqPUqfTJ6
t6mxQiZhjjM0ocwh/DiiQL7DOgrJAysCiN2N/Xukj6x3OZgvkvgx+eWYKbjCEe43jJgEqG+HNheq
uiucnktr8PrHLdLsToRF7GoNe8oBFKWD+31SfAj811f6PDCzBC8wBbAEWIEuvidwVaPqNJYgR4fy
k2FU+f1cJRGsoXClXHCeTDESSisAVqSPyTJO+GUdgHlOM2+aI23r1Dlyv0jH78uo/tba+dprb224
RThUdK62qC4YTk0Ba4OJ3sGP8o885OOj66P9e30hL45HHZbLjVo32fjpXmoQFK8QGco8nEaCTwAB
NU/BpFtKdLaU17Gg/DvjOUgwmFwjmBScjjf4mXCCifH8vFOA4gb2PkEPZus6zeTpaKK9fTyDqjqD
kSdSDFiE2Dxv1HCY6JOFUT7jC9KFe8cqvs/a3NzZc1Ycrk/v5bF6mjHoGLDCp3OBXUjDrNP5KUGh
Jz4a5x4lA1C3cfK7LZ1t0IKYC/JHRY3AOsNNQ932Plaq28jHKgAkeq3hR1kE9wWNVDD2MYi4fAe7
CQW8wstqfxeitrry6WU0Wv5U6LdkfryGz7soWlO1xiBghyZ6nt+Mmei3vm8dwuHbHOCq6EytC9rX
sVdC8cVhaSNy+ZJxUh07XSHkDrSwdUXiGWo9eAYW4zy8o2SrNvE7gPXiFgFulUqZaFbiptzKZ/MF
bCL9WIA4uYvbDiA/yjnFmHjT0Fk7QP/VrilQqLm+A5b+PiQJOugt/GrkibLP2kYKUikAzMPEw0Dd
2ab06DDEC5tH3MHtm6Ge8XPHmOp715UVbL5OfQDU7h5hySW70uydhyiF33T9N12IljxUiGCyvArW
Qv75qwujcTHLRNIs8ezCUo/AyElz0LPbGanz5rYts5fhBMwHD0+aEKdDVSm6uW3B7JPWjDy093jL
B212bBP3y/VJXficBC0axGSwVPqWV3oGecN0Gif2qsrPQOxV9aFNnDXzsQtLxxcl9lMW45CYi3jc
qBNih+jxe1nPznF6zf3oGE70CQuytbfYhQm5pCem/EqWw9vydOlQ2s6jtrKYUCp5L4rv3vgljO3r
y3ZhQqwVoAF6mvSiln6CHdLEY6S3sRdmPaotmCBt5snQj6KLzZWr84zdK1/k2CDxrCFjoeNtnM4I
n9+iw8okopGgDc9uFZpb9HgLzyphEkHAa25qOLE3qDyGB1EJ892Mgd4RHttwZzih/xRGpglQw6l+
GnaAQYIyWr9q+LK7HOGondpDLQR0TBsP6PydSFIEoHO/f0xm3UdwYnS3EHnTlZLDpa9k81bi2Qxi
gD7b6Zw6FZGYBlaYN9Kw2Ym+RGLD6pKVa0vmL6exCuNsRxMmbyKWDqjdyYnVEGKO4PxGXoGCz6Gw
SrHvLaSnRzMuPCEwtKp4TqxcXudbg6YLFzMVQFJksDSngxoTKodZGkaIiFrJAWMda18VVClsu3++
vgkvvAlkkVmnySQxClixng6Fe2iIupUReggOKd7QQRnUjFa/7YoKrhvatduqgMJgDZRDh8HVtwK5
k931H3H+JUEZA/0iC8EKSyzT6J5XHbjULPJqCi0Hq0iR1RphbV8fZenFRPRgGDJUOmpcCsgKnU61
6zAZwRc69FIiM7d/oGj7Olb9nTL7Iw1n37jBeRybqqzIjyEWAsjI5N8Cv7Qg5/TGBoGS+s6Y5spb
+WHyol3sMQK1Q9WBaCNrAac/TCuzGc90XX4DxT8q0KK3aKU3N1Y26xgt5ONDriM1lsV9tkNOyL6Z
ywKYbx1BSoKZtXJvXtp8lIJxnpMRXVsWLS0xDmZViNALGmF99adJPfREFcgLifVwfebnGQhfna9C
04FUjTLp6cSthkvZaK3EU9nelH6bErcdyvATnOGNyE0DatqYb6h9rBUPL+17ni2oVwB4Bf6z7Evp
XRv1k1Elnh67yn6E6LOBkmZScumHm3Yu781JeedbfraBS6x7DmKAH69P/sI685xByMHh7iSCLdOv
oesgWaNehHlSsTdoOECZgZlekzasHLALQUznogGECH6ftV6ss4H/gpgMI/ZcXW9ulVA4tyDs2w2/
Ldk3Vl9turZ4M56GRxonGtyojggUhc3Tj2uLvJxQCY69SYfuXkOw29Fx+RtZHjblpJEMwQF3lxAk
I6/galZm7JEOPcxj7Dw6KBrjvVm2ww6tRjJ3FZEm0RjTrotIp9HFrviLXLe0kLKjVmrl57d/WSyi
6WwAwQL4tbgzQhyQcR+A+j2n00PimNU9kn7lhsq0udIvuhA5da4IQif+lUh3yD32Kp80MSgsRYq9
HPYTENlEhqKTbXYoOV2fkbxLFxFKf+kQObwTpCnlYpwpU2YNQQ7PQYkQMTARoBLW/Ip19ZFwla6M
dmm70h4EIgWgVScKnY7W1roaWsCgPN6M/mFuTBLkqEL/wcwwg7HhPvZdaq5cD5eOIxgLSC+mnOCS
bIFmulsNo0t+mRcRUiwiOAiXVNbojbVu/AteZbmcPADQoQVDAnhucRMhRaOFg+qzQRTtY9giRIcf
mu4Y95i17fsQTVerOjYJ1VBf2xi9/UGVkthF8+BEDax3iu1D/WD64ycbq4/rX/ocxStrKyblLG4c
l4++iBVImig4WZP8phQ74bfjNSfGEh0OLRp2IkuswxDX5cNs6cWRKQb7zp97z1Y6ARIoWKsa/Juf
8wLUsgWlisVeqBpSoaSWXqs9wkgRTJk7nHq+p12ZvB9yO4CJZ5XInePGlYh2xF3Szg9B3tVeiPrh
yh45LxOzNhbeuRJnQOtycQxyyx4xuyTWxHSHjrSr3U1eqhXWUqqO7KEBKiB0xZdCD/ubCbfmlTB+
6bS7tCVcKbcEqGyR8fY2yqQqYqmeO8DvNrTKhKMrhHd9B1ycJI8FATkMCdjl5vSLnIRXmRiFJgk0
D6dCU3PSdpSFMXvjyG/RTlE38WBmD01hGitrfHGSPCdfmsKQrxZrDH5VR0piiD0nmGv4hQ1NrjTI
VjKPi6cdp2bZBJYYSPkrXgVO3AgC5InYVmFe14hjjoiXtmG061rXfb6+nhcnBFWc0cg7zWUyP0bu
jLa7vA0UzfFCF9XEoEvfDHZ/KYmajAOygtrCIqTgLxEDB8O1AlGM6nYQnbvBEKn4G/cNMtqkTbz1
IYUsT+NopHoq+Dhmp827wFfjnZKNb4aBc5dBJiA+8jJGbW5xq5UjUp857UiPmpUJUKmcNk6CXmpS
rrUVL9xrjMQ8aElgHL48UVZfm2Fsstcn4cz3vZKYWxzHnKNRQAiOk7JY2XYX9gKcGYP3lkS8iWWm
jy8FolkqMxsh6uygDtjoFE3R7s07jlE4+VRbeU0seYu8hLtMJRXysq5G5yOzxD7ouUH+xijolasy
e6WXszioNqnWkMq1y8VU3QncRukGN9lK6eLCQQUkB0CZROAFlXR6ULl/Zt0Iu9iT/qUHs82mHZJG
5d6yy2B/fULyBy9uZVkNf4EvMJotP96rmKDUml8VmLN6mUWZqXSdX53RBBunjt+rOBncFg0G19eH
vLQfuNcBQklwHBv+dMg6NPIpQ6LHs9tM2Y2NMu/DSIQrlZKX1shyZvKZL3XmqJQsH/l9r0YDlsfo
303EvQ2NhqySzlDNcFMjpfrYocEy7yM0OOoD6LzW2s5k3MNtbWYOvnuhP9/ZimpWm2o0CpxEVT35
UuOa+4wqz0/Ln+e9MrbWZ40em7pR7TYyN3Fcux2QA0AImwotAeSOrFK3NhHWeB8DdcDiNdSGHvm3
ScQk5bY2BVusdMsfNoDXQxK5cMDwnXLzW2JZpT1hpeya+77P+j9EHcWwimqUF7zK6jsbKamsGlBG
74WXFmBA8Ykr9K8qz+p4g1NchqxQj60bW+wHvprWuDEyav25XWSPdTUd9BwK5rYZu2hG5diw3g8O
kAlpWJl+K1tXl79vGm8Eck7NpnWtHoFlJxN/pKWqfmhFAVLEQSf5S1hpDVaPNHC3fga+a+sgy/9d
JKPHv8xRc0EpeQ+jGWEXdMDiduvqvfhqJLHxoea9YoG2GpJkm/cC2e4qQV1uM9mieKqzWdx0mVbG
u2aGls+adfMtflfBpypxquNEDfZ9JsJ6301hQZd81tHI07qDak3ZDVZTkYoIhD66GxjFFBtt3GG+
GA0K/lvHV8JsJf7IW2C53ajLASHgP7jXL162qjqoQ2Oxq8sqn9wNWGVit+zCKCUaHYZf9xuz4NU/
ZM6n6+fp0hGGNgRnGjYhQqSL+ynvs5mKyIhXkMAfXQkM54OST+PBzqbBq3hX/JmK2V+JG5cuEVgj
8LQpNMpb/vQQp53e+1EJPjAfRv2WVe6PqNcVXhGPmBW46krMuBARqURaYCa4QyQ1+HS42u9sLRcN
bz7MB7duYuH/WEY/Z3g6KxO7lHwzFP0Dyp8005dtdNQ26gYDIy5ip86efZTJPNVB/q0CqoHhbmVv
NNrMe9QF0VZCSuau1pF0CmbwkzhordE2Lnzck1+zCJZqEViKj4+1xyekQIYoRz8pBZZNAHKqRMmO
aaz+vr6fLq61ATRE9hAlK+h0rVGwcC275jZokBfbmxYCaF05WYcZCaWVQ3OpPGnSGYU7CVcGwOAi
ux+cuBtRmY89ewagFcQjSJPALLCGrsOtcJJqX2Xg2WyKc9tyNPoNzS3lWMR5ftBLlOtaPJf3sL9W
UpYLu/vkZ8mv8upWJKZiddzmZMpzkt6As1cPWBrmW+m4u1cb6tPXl/zC84MaLQkgXHSbB8hyGSwc
6BItZafBidj1dVtSB82/6emo7mPXxgqlMSsUPBPlRi+7tcP1kicvYheoZNqhkoNIB3lRtQL/Muax
rRNBVFTklLHYFy5SrEl134ru12yLvTlFB5HUn/0hPoJ+uCfd2rI7dkpbfh214g9b94+pyB5ttd9i
hvSsd+60EgIupA00p2ilgy2FqrFMI3sYRUElmxKDQAazjnNMq7pieHuCh/4G6wBVChicsXhSJEDp
VRxOKMtP6L53nV54CZYfK3O5QO6RFF1gyA4vTvx5FmdMTQ0I0ZHmH2okgslNXBypkja5yebRP0oo
4L2rxOWHIk/9vVqjlamLWvWyJvp9feOdb3TqaKBJ2XKSG77MxdROD2okePyDPcV418XgeMY5CfZV
iBZoqdfVu//WeMt39uB3zWT7FQWuECvwBFXYmwopWY8HY/G9qgz75vp4F9BKlH8lyk1QxaBiv9ja
upLGIIFs9xDX+jExOkPZKGaNh1qL0e3WRJ8e67NpOlCxlMqpCXJqpo4/EA46iGr6/W2ErQlGi0iS
gLBdw7+cyUnz6TFZohxvo0eBDIHc9K8CDRY02HVWjntobIQ7q0DdgqcqNkZu7YrQ1rYkyh/o8pvU
6QcF/A+KnGXHDFCZmz4IRDN9v7kr7fzjVK9BIy9sDaq5Jn0jECzUBxcxyS6rSfOJRwe7De+H2bAn
tKVwRvLdESFp5DSvf6mzEEj2QllCQ2uDChzv+dOVCHCjCLGbiDwzyIetr6AFPSOU/84x8agd44CW
rd/so0T7OpZzu3IPnd2ycnA4INR5aZdB5j8dHKlho+tDnOygQ6MQagTvxZB/1hJUWsuu/G2Z/fvr
s7044EvFVaoOcQGeDhgps1MNZU8wQ+/LS5O8RdMX6L87qc7exEt70zntGg/3LIKCJQb3QqRnkeWR
OB00VyBDhT2zVDvBrTmk7jbHkWBlLc/2jRyFe4x4YoB2We4bTIqxkA+YWhVo5TGw1GQ7KynWFc3U
7TGnT94aseV4lBagU1CnhK1/OquqD+qxs8lEEYFWN9kc9Ae/b9Ygf/KDnFyRi1EWcSQfdRvbrooP
ZtkPVQEtk2KD884XKIvaQ2dve7203gfNsFabvrCcRGfJGRKYsZHfn05vRPex16OJPmmRd54yJ/ah
nfFLE+o0vkusVVbZ+dVExic5ShxG2Q5dngUlCBQ9xgrH80tdvxFdanwog9G4LQN2auPgDttOXepN
PZh0LUAuHvOxcIOzsfJ8/Yyc2Qqo/BIwgSQ/gMQRMFm8MQLwYLXiQIjyQ2ynQcfEW11pfvEwBLRP
ZN9Qpj26mMTEgYGZOZ6TUzHFW1R7DHzb4i1Jcr0HmmTuhkTdY42wy+Mp3E+Rc0yiot2Mqvo0NPH7
NnMfDYBP2LnY9YZ6wh0FEbFv2rZ5+149mdFir5ZjXGGuGITkedOP3DKChwjsz/H6ul3aMXQ8ZS+D
BjMB7XTHVF3Z+za+MB6aReZmsHIEZ4X6CTRMv0PMZI3UdP5gkp8JtVVYPzyAyZxOxxttrLbm1g48
BPZ+2lGKvdxkGu8T2LrYvVofLAN3X6Aq4T0BuKW05KcHpLuUu954O49B/hYJmKIBS4hbnpbccNoC
knTguaURI604BKi+NPPW1wcexKlAGzpFr//6gl+IDbJmC11bYmYAppwuAI+WINNavmrUtE84EevP
btBlH3EyiJ+10Ky22BNyRNLS9lc+9QvSeBGWGJpHOAkcNX1zsaEIF7M2RZg8DHZxF2gIbCY+StnJ
gNtAbFMawRQbgt/4x2h3BEj/KbXtoyGqH7xwf1aWv02Gqqda2v8WYUJLKYXcrfTfqVPfBFCtdk3d
vQO0HSNVU323raLZd1gK7oNSeWsHhOuIdjk3E1NB0ENemK8Soa4rhDW5rCEkrvbg2q19cDFsXykK
XrgBQce/fCeaujAAT0ehCsrDMvAD1HGqHkldxOmVfnJWTvmFy51RMLaQInPcgYuQ3SVJoiQD4jF0
4+ctlE51FyapdkQ3rCV459hrUVNZ2QoXpwZSHM0q6WixFCJKVKSOe9sIvAYh/qrVtD2q5dnKTj9/
KcrPZHMRUf+W79TFAhYYr8S4AbOACCA8mpXQNo2G6XKAf+MhDwwUelFF2IM6Uj4pZdVuqzpV90DG
oo9gYobt0I8mlTzTeuxnDB7p3+Ar6df2fBeXeboZE4ziNkq6qoJ1cXUckgMqznB8l9llHEeR3yoq
n6RDMV3oqMNg+fD7ehy4PAhNDBJyIu+yBFgmhV87iHp7qmhaz4gza483c7l7+yhkyWC8JfSDr326
hw27TQa6EHzoGZJvPtk1Yr1kBddHOX848aVlq56er5TGXGaoWZegMovnmucGuJNUw4zYq0rZXMwR
6iW803ea7ZRoPwGmnMvxCQkMGw8fEFwJsNubYZz6TZGgPJXkebXyVriUo4BfUhkFdCKAwcUa6EEp
sgD27oG7pMOfVcPIGKrJVs3m6la1MP5oUIuUiGY8FEQKuakTB0wqm7VVkgMt4i/Ee3B1qNvQeloC
KOa5iPIuaZXDhM7aIxK791WgODezmpkHKzayxxwD8W3o+r8pama/8aAmy5j78am0Cu3p+ie7sP0c
QqfFU/7lKblIUQO3GerGKZRDmU7VDm0ibRP6gPnfOopsfJFtgxiB3rusxDaFBpx7RjRHpPq4Udu4
PoZpsqagcB5CGUVAeSGCcp6WRVhTnUSC5yuGH8BXENGfJil63W91jCBv9Ewb0KbXx5WTRSw4+5wM
y+XDnUqlGYb26dlqosmoLRzsD2mHDk+EFrCRlT/mgULxXjWTwSuBQ+KH4RY1jhxZk36wfBuvu5om
p7YZ1JlLuLTVDwB9pidwKgqXsPooYtfFZ8FMvo0FSJy9C7YPI95ZzzBnMfQfDn0DbWuWiH5v9dGY
vnUpgvO7ynQmZdMnbWYex3pE6tWlE5VCk0ggoabGHD/H9ZSi8E3jaNpEWegH0H3BLO0aLXZHRPyL
wN+hQ6eghKroNaLqIg3e9VMb3ddZ538dBwV5VOxZvkdBh/1QEkOdwpW9C5/6rjQ/acOY/c5xRfwT
q+EqQgNctQbaLVbPdnYj3gVK9Gditu5DhDaM2DW5ylA+pc6RXS5GMjB7KAEZCMi2c5+EP2Kn4gQU
SRN9VwZXyzazMqJzqxfdZ4GM+tFwOt7dxVziH2mwB7w41LE30ttu2JbA6X5gnNQ9iih3AX5Zor6Z
IM4+ZaDArQ3OA8q9VpuRj8n7YN5g2EHvTcfN/VuoOMOXvDSbpxcn08pXmyeHfsI2tLL7pMsUtKic
TsVXYS4puOSD/yz6yrojutjPKfWqJ5jA/j6jXNTs6tyd7graee4Ndr60/aSzvbLD5rlU/yztBINV
c3CjiOKNO1rbDCj9cIBNGnzT8rmvdp2mdQ8YvSSTV1ulYm7/T9rGiLVUOh2jyA5hfJam+6QkIn/o
1dz6hIhfnm3QCvTfj5XbfghgfiGO7iQANbUMbesNj+zgk5MK5WmIsuzz9RMv09fTGAeOA3osTRHq
QGdI5aB27dFPYv8QNOjT+2GebbtC0z27EZ/ePhKaPyRNdFqpHywSabKJCv/SjKooAg13ZRP+bruk
elDdJlpJNy/NCWUnHWNUmuxUsU4POh5EmNmOISPxHDhUQVbfzaVvbZtO+eP6nF6yvcXygSwDwSTd
1CXR/XSoxCkdR2FTHsqgQfbHmLNnxaZrSTwwbrg8JnxLGrqWgBp3IW4skpqwFk61C4GNH8EPgE3C
u1Bf/IihNEaiju8eskDMh3QU2A+N7ngozPyTPnV30DHrjcDqdGv5zXd8MqikdG5xhwj+r8D9FivD
Xdv6XyNH3InQEL+7cg5umtgoV272C9+F4hHkJV6vlJCknf3rZ8BY2bOpFuy1Vml6rw6dn2mTdXuw
sH+5ZP4Y/yP4Vbz/5wd4bVp44YYx4YABpgGETiq7eCU7gQ+8xkj9g2+JYtdnFm2lzrZ3Jca78M1T
Y9yYdLXfvu8oskv1I6nPxKv5dH6BHw2Ig8pytB2of/StNm0CPR5u+LvibywlhApqRhxcihaLw2Rr
remGOUO5SajiCJ+EG9APFfJ7+CX/jT2Ozbjc38D5IcWeTsu1km5AMcA99PVAy78ACLBHibTZN7OO
e7Ru9ceBC3evWFq/q5wyP1ZkDyvXt1y75UFDdoR3HZoWnOzF2gqUJCasOt3DHGvpAWf5bNej73+I
ZvqWyIjWz9XIiyS18rWvenFkifeWjz4pens6fUvNQoxJKJVjA9Tv87yuNjgQObc4hTS7JBqCT1MR
13ifWPrKRz7P+aTBIyh3i/4NzLfFyE6AaEMdQPLD6ThGKr4kj5jcNfWiS6dSk4QBA214gsdiZYcq
6dQIj7JDrvjRrsHuDQKhcg8Gyl5pvF6cDy8PcBSwBDgkpytpkvhUWBi6BzMS1QPdKazho2gNgSRX
5WynUBwCwEWeAuz3dBSLvjnGDDOj5Mjf9LXRHAxtTN+pZVy/y6m2rhQELkVfXe4L8BnUA4zFUezR
NhlL4u1BycPq0Z2Q1gjKttwXRY+xx4yNc98aqNpjFfKY18Naf/fS9iSa8jZgr9DdWATVocQrr9MY
Hoco9Ucj/PjOsLPoAPsme5pcs4a/WJs7xRbP1+PCysDLsICALjlVxcBo/qkH3QzSL3psK5tOR3Ui
jItwVxlh+meS+SuQzUvB/f+Rdl47chtru76hnwBzOCW7OT1JYZR1QtheMlORLOZw9f/D2diAmkM0
t9Y+MQxIdjUrfuENkDBQTQTFQSK+/vlv1aTOnpYGhAoLTN8MeQIcilxDiIvaYQgzd0n1Cemif25/
7Osbut1VtKUpnnP92DRargftbSuLkI/xwskSf8+2XZwnhx/iF8KI+mAoTT10srh8aFA39WOlLcKo
s7ie56IFmqXM9Eqcb5bS1B9aq7Pf6YvmBQW7I4TmaF9q0xuDYaiLkA6qfi+opYEuQ4US+FnJf2r0
/zRlEb/c/qjdnYv4Mto8ayFr65DadmY1Nx0TSR8nK/0CJad7Q5nz+161htMSzZgq9rjCKLUuApz1
0vvb45vrM7yZVIq5rAYtUtpzW4BI0iwOyRUvS1c13bOqpuI5ndz+uXHMIliMsnrmh2D00zme33Z4
DtZJPX5QSNvwtsmxzcodcV/0k3shnCwfBxUkWLe446OuLKo/ouQTIXB2QbwHYcClsJ9TocVnGPPq
F8vFLbOVrXPyEIg7q3GbnLDGG/GrcczAXnSMdcaqCgrNoHU8pUuQ9+feoElioh5ET91MuhqGjt5Y
gdqTaR1Mzc7MIMSBCNTa+IK+cb3d1F7UitqwgayuGJ6lO3hnNU2Mg6tr5wiv+G26TwgBr4zJ61GS
wkoj3a0JHNEVP8cFbsG51LJT3LSUgeZcnPSiwzqdOk14+/v2YtYVl0C9llt6Tcmvh65SbRgHi1cV
HGFxLxOjHh7hvup94NqTGqEbKeefwsq0exmz+/UkR+9JTM4Zlsk0B+nYmz/KtOk/dRJt9gBtF/XJ
VZOqRHy3bVGmTTV8ZBdn/GPGxIp5p/mAXDkbFnrn9Q/P59xFeH2dM+yVLvg9doGjTxJMaV1hWGf2
J9syQPhT3AsVD3+/2xO381qTbYB6gC+xVvA2l1+sCXOam4pgrABfi7+86XeyFRcsUw/u99UK4c3p
JKVZtUw15MS3V56Y1RyjMNsNZ6dvPy/mrH2fp3ImOcWsDweZusM8jt793zAa9e/QPMbGb3vvL6Wh
aODXQzq/n2Eh/hOBQGpO5jQ9Z9RPCz+x0uyHrmjIuM1oAX6bLANJVuC2AouuXD52MkVnZo4i/Tu2
T9i53p7B9f3fXjo805S3uEXXStf1Aqat6yAbxgJq6RCHqYvmWKxie3V7lLfgN/YJyccawCESTQ5z
PcyUFmnRLg0RajOOaai1qdv4oEgnlFcJNUUgkzS96GMZ/SxxU//UetbyMEYiFZdUESl9G2CKJHLV
3OV+N3npp9s/cKe7tFIEEDgApQ1Oe0v9qTxHweNSeOGIqXOteD+nrFll1IpzGVsXWeWPQyXeefh3
otnxUozq3/mwPMu5eIgbiVkRxs8yDSy1/DRQ0Zf4SefOdMHX/ayjY6l40JBjTkNv8JT0XuPrCHAc
TPJOJEC1csU7wHKjkLi5JVNh9zloejckywO02QOsKWRvBq1pPWle152cFeR4e952Hk3GpEuCbpvB
/bVdV5zNxqSc3bDz/hKiWB5RUC3uSwkE2B0Q/G3UHLs6PIDPRgx4+/bgO+1YtLxWaij9AW7dLRxY
RFrkSBA9YUbr13ey+lGL2jslaz6rsUsrXSvxExWfSk97SWzlXxMeg562R4quu/Pu0CUiLQKBtW0f
aOj5xnndueESe+80nMop1S88nWUan72oxm4z+nX7w/cOLdBrsqDXwG+7WcdeCBh1rLTURuPkFa4T
VAkn9/YobwUYObRcDCjVw2SkqLO5XatURSui57Xr4vkn/EA3LIsGbD3o4JOeF6kvc/rekt7J/ZSX
zQV8ax94WmJ9caMJrlzqmHe2Ftd3y7L2aNNyvNC1Tp5m5OAeESEzQiGp1E52It6hff3nvcn15/8f
+I+71j6u75x2MZSylYYb1oOeP9LN00PYfZiixnpz5y2Z8hwrynRwCHeXhrAYciXaNEQr14NS+l7g
gy5uSEEGN1y3tn2jqq2Dd2/v2FGfdCxADw5VJP16FHtpZGNEoxsKza1CiBc21dDRC3Hqy75YVto+
pUvqPRbl4H5qBLbAt3fGeqq3jwYofHAzcKBXU5jr4QH4155QGL7J11a6sNFXwABWp0/gJQ9QJ/69
Pd7upK5gLpdEGeeZzaQqMgVQNVDfcBNT83FSNi8d/P3T/9co2wTAAoU4UQ93Q2wq26e+LeEhe0p3
MHe734IcgkbND+D1loVEXWamhNKyK7Weh77XnFPsogjxX3wLCBXEUwhmwVRdr5CwcgOD3oFtmCYx
d6/9qURV7eD+3duFZJzwtqA30aDdDKK7ZYcIKRcf/sX6e+Eu6bvFIwRTZje7GMJBgGBqoZPXlX72
AK8dfONevE7QSXOUDhYd2M35BnqQyKEWzGShlxcr6zUCMO5DmGMjnrqec+6M3gom1ZkPooW9G584
gctX5fTRL7ie3VzXa5uuMffvEicfGnSjT7Wdf9ea5pPbuy+Jg2Pf7fXcO3G/j7g58KZwQXFgrx4i
UXqib/CPcPTlAuElWMZFOdiib5W1VvL6CnRCLdMC7LNZ2Lrp0z7veV/EqJTfi6aaal8iAHyuWwjh
CW/u09Ii6ljOytfE7ryHEdG302S4edC7/X9qzUkO1nrn1ICL487h8K8WFZu1xs3W7RWq/mGMotKl
LM3h4f8hTN1Z16tRNt+9DEkTx+s9M09oUKHWa4bobNm0ztr2Qx7PKbpyR4nF7pdxsWlrBceiH3S9
l6xKGRVvvXWMahkJGjGWtteU/vb+2QEYgtdazcOokNMh3FIKIsfIK9PsHV6MxEHgKWuWPJB5j0Q6
Cu0/O9vLvptGPlX4xs/q4qeqpeQBuclkPVjZsLg+vj8yxqKnjP7tByrQvqdUg3sCauegYaeO3Ye2
tvUfJsaxjm80HuTkHldZ6j9U51enMq+IA6Pnn76S12sv0fGKF6KK+MXwRPvz9gfvZRwkpdBkwVfD
zd76QthIO2sVKEdqSPrw0eq9hNCkqE9ToiXnNtbcr03WzaGD+XgAtzJ/RBbM/IsO4/BesyLxkOBc
Hyw9YIrbP2zn0gRpukI9+VXAsjZ3B6qTJnZb6F4ki934XJJtMHQRaQRlpgBTX9pjWH6Gg2V8c9Vm
+HJ79LfSFKjBgyJB7AMQqYUi9fV2K0heF9oVUUg+hb24l8Uj3uHWgBeyB9OsnDTNO+VuG79o9arI
YNZm9SHNySUSROAyPx1aGtZuSVJ7UugFn7N6EkmYValYDz/XCfbWwjz42TtXPRxasseV/Ad2bj1E
vxU5nUm3lGxc60yePj7PfV881Erdf/VEgnDBgBKDQ7krVNvIPmBx7BxPGg50g2Fakx6rm5FzVaNc
hs088ZzT/0fLpj5YT8MBC3pnlFdg42vpj6bw5uLxMpEN9uI6oTYjF+Z7rjRa3zJlcfCMvL3gaAAD
n1wZWCrR6eYZUYXTYNs9OGHUeuKkKnnykmQN7tfm5NxNZDh+gfH1y+09tzPo2k4BM0ROSjy+GZTt
KGWuYXZhRnpb+4vrzR8qT/sW2XrzVMml/KdxJvvgwXgF51zHqPQ7WDY4P7DLQfBdb5myNCYJQAQU
bE80dorUHCO9yO0wFcfyfuzftXKQn9VmTONAtlb1OY1aoyNYj3ojLAq7/dElemdBti2Nxy5p3Zka
cBK3Jxnbo3tOhsyWwTK3Dl7zhlWooFci7SWS0MZ80aZTFniiyvQnt5nrGpGbPov9pG/U9tT2k/FX
z2nrgG6VkDDUJqr+45X5+JdD0ft76lQdZGYELCu/MbNmOOHAvtw3sHXqMGsXcq5SHV0RmDliDb6m
KAsPllBfqGqoqo+cfOfiZBzlxSWyqtoLUspZT0Paif4U20oBt16xFp/amSVXSMwyBFYdV+IEElIC
ii0mOz+RvYqPU+706Xme02+5pbTyrEbYtQcOjJXvczSYHyc3raVPG3kSj6iVTe6prE6jM7RaKKgW
FCfbW2w0WIdieubXZ09DUzRmkM9lDhy3Vw2giX1WHuy3nfCFWjE8SyIzjLlAvlwvPUYfKUXHxAnR
X44fKKm3L7NFzcWNNQNlTtQLa01G7xoPENE02d47FDxkWNl0qFsXaILpyD9PC3XUDaiUEPBTs9im
hUnvRrHbGnYovEhcjLzu7/BErc+3T9rbKJFR4LKi6wZQj5T9+sOlMJMUHy87xP1NXBpi5xNiHicc
SSZS0epIgvRouM2t1Rpe23Gh2CG0LjtoVdmcvQFItur00UlPhz9P0KjKk9LTLsVBgeb79eelQmmU
RZntcDJkczd1NNiFVMaDm+PtW8Moa24GbQjtpi1BtWltA1eA1g7tSM9PRtROHwcjNsBUKoyHie6T
A5wkWNLpiMG3/v7NlYVkCMUWLmlkS7Y4DRFLrxCztDH3zpVgFi2yaqao79PcGf5UPJzikUfWBH2A
JimY181UZtbiWPlohdbiNfdcL9H94OjqkcX6zhetGjw4LQDNWPUCroehMlTEZVpZoUiU+DFPM/0y
gBELq9qpDh7qnaGgymKCTCq6Ci1v7nuzT1BFKBO426lSocW21EE8tt5JVstRwW93qFUp7bUZQO/h
+quSNknbZvTMsLTSKlRGpFTjUR/vNC7Fg82483ZiIEaHleeTSudW05JWadMli2mG+CZDns0jRAST
2HqnLmn+TWs0Fck/bfFvXyM77SimkVNgQpNeLTk30ARVIwfAz9hAD5X6Rz2ilTZJ3lDhmA+DyBv0
FAfzZYz1fzLPSD/lBrhQjEXScFo8D2EuS3tYEL042cLswtjNRbigKUJTKI+R2oy+3P65O3P0Wgol
NwSVTInoejnIviNymoUGU2G6XHbcDWFgAjO8NEWUXG4PtnPnecgGoyzJYoCHXn/Mb5EoXVjPRYHJ
DPHRNh6JOq07ZVYGhPPw0JiVYvxjGgfyRTbdYAottk3Ydj3eKOTIEQZiHS3gcBsNKnHhFunBV+3s
6Ff2GfkAyw7e/noUJxuyWoqUUezZfLE9MZ9jsXQoxnOd357At6EuF8HKvqdjiIzHFiOIn48ojcyh
9js32vvIa2OUDdKjLGuHvUElnlscqSlQCpjKXH9RXTiThfSnHqLfqDwonhu9tHksaUUiXZL7qalU
Z7eW0z12XNOvomrmsJzM6b5BA+K9A3H20bPpf1tpXS2owwgR1MSwOGukid87ydIGi6bYHyyRzOGf
ThAVl5XQRa+blH2b63RGXXW2dHUkVWilCBn947pN/N8MQgsBAhmzw7m5nh6tXooeMV49xN96AP9Y
tT/tuC4/3/6Ut4cFfTeD9gEBON2ZLT3PLOI8Q2GABsKiRZSJ+yRYuo4MEWAOasPpkU3gTnZ7PeAm
1VBGItZssp1Ql0r3MIumCvM5KX6NVZ4+JE8J5E2tHwI62g5qLj1JeDolIfpF448C2yRCW8d7yWyk
R1ywzCFhgHtpZaHf356Xt8eNn0m7cW0SrG2zzc800qUGkek42E3ldVD3BIJyVHsftIdxsNA7/BHG
gq5BrR6iDuqG1yuN9Y0HQA8r6jTW8gAuYXPSqkoLlDqbwqiU9EOQgb5XZdWekBSaT0NuKoFd1uXB
HfP24PNDkMZfi/jk8m82g0dyDoXHCbG3Gi5jhEa5MXtHhdIdDDLD8J0g62BAgeW5/t64XEQbgVmg
txSTu8A+u8RR0vu1W5NYWxKFl1kfA4Gb1aME3n4/UkU/WN+9TyVGpU4JBRa6/Xoufnskqiwh4wXo
ESaxY2JEmFSBofbmH9+kBPrk1CtmhdRC3QRXqnS1ajUWCtNudE7RPM6XrHTK8+29uv5froNSRoGV
jUrQquKx3T9q30zQovSVo+iA8HS16aItzq8xcai36BoUtjEvHnRigIPQZ++QvMplo9JCTrMt76NR
2kWiNpnERTqPXWtF5zYS2GZr5dFQe/cUuC9Cb6qjYK82ewZtfkORM+s19lN5GjL6lpqWZjgMdzzq
lvnnicxrirY673rUs7fwXQ3F5FaZRie09bm61/tU+GJI3IPQYferuN9Xi3ou4G3oMGgzpuPKRFGp
dNyAhpmkApOWl7QYvxhTLT7c3iivUJE3O2VttxKDET5u0+6cLqQaJa4dzl1VIifee4FjpdMpwTog
iGND+i10nAs6o/ZlJDwIYbqgfz42yfvUHN1L3SPCrsAeISnBLURasFXNoVGCoS00H8nw4bnH0eQp
6clk5w7DBi2y5ZNrD+OpX1ag6RjP9w4JTQAkTa18T6vNi2wivH4xMDDacfLtyvUZxbWrCWOhzLrT
ZyN7rCZEFP5Hak0Xp02DZmMBYVMqS/uA5FQPcWd0v92erL21Wbn+yGEAlX0jZGbUvSHnhUKc0gg9
FCKPQkoWYG8gi9CgNrQDsPHeKV6xxkDFaZcZW/C01OpEWCnl/9bTa7/pCuOr1Vna+zrKjKBG6Buz
VmQBPYBjB8d45y6k24B0mkcGCEhjcxdOceWZrZNySw1W/dRPaFdrom0PHpedywJPXV44h24kCMpN
uAcieMpt2NvhIDqM9IQlL6lRPU3W1B6cqrfZBkXM30bavN1FYSAlLWJOVRxbgaGXI04DANKVBWSS
o2Cp2qhK899MIjwRQsI1ZtsK6StwV7q6xdfSs8rprvSkQrsoO8Juv0LONyeYd2TVL0V4iqxjEyuk
dKkS4Nu8nQBPzxV45iDyehI3MUehHhvx/WIM6sWljAy3IJ0edECy8PCkuBQTMs2ket1JUzvzXs0M
hHyKQZw6Jf2P7Eb9GcSFBiPDqi5ap8mHLh9+LALGm6eBuhqion8/IUzxpHSRHXQaoME4i0roV0ty
d/vs7fB9yQksmh9IgBHwbGVUuqH00q4onNCIk1kPNUMqMogVw/1bSJqQflqpNh2tPEZbIx3n97JY
zMaPrLp9dEdTtqcaYf+LPVcgxNBRqr/nnTod1fL2djRNItrUayOWFsR1DJHUSSxNSREzb3rkkFSl
DMZq1B86xToCce4OxW20QrgQwnM3z1+iNGlsacIhEM7rU+3pn6CTZpe2AidzMPV7t8GqxPt/h1r/
/PfIqBB97iS2HSq25Tx7TiLDNqryJxPyXzh5kfypVOLfzJ063x7q5CF1iUP7snH8WqjNY1/a/wiY
Jgfx2k62CNF37eUTL2oQPzY/i0I9czswA2Zi+6OVhBJf28Vzfmre8j5RQF2qGrmLCaMxyT4Y/XQZ
9OR5XOHsfZ5+mKVyb2vl18rqgtlQ37WOEoxLcyQ/8lpY2p5P4mc49zzp3OWbNJ0qh7O0gvquqygR
ndp+nB89Kx7OXdpRh8eYJyz0Vl5iLCB8uVTjBXev+kRgJ87zZIxnBSH1c17M2UURwnzn9dnyZI82
8Hwe4HNmL9q3/4EsogHUtzAnl9gYo2E8nsEhmT58riPI4g6Cb2VYE1uuNRU+abPL56WeYyc37XBV
fvtnlm3lo/gznDLVLO/pNnSBYgz6naIXy4fEK0FTeinZe1FYONoTlP4X25MyG10jHio8Ujb7AA/S
ac4yzw6TFZfTNgWKR3ps3lmRWfiZWJBWdZUUniuqeaqwfzVDOUCFF7lPaIpiY6P2YQOx9uD6X9f1
zbpTDQCCB60GbPr1qfEUEEmC5z1sk+iJoKn8ZOdx/akbkI2VqvrLTh15KSAhh8aCbuLtSdk7sqQZ
tCZRDkPoYzO4Pg55ZmeRHZLrzCctheZBmOQdJDM7ARGVfUDc67QjULYJE3otGluqtzQJK2xSragf
n8pZfDGhkpyzzvtzFBbkPdQfgY3SBcVl6npGVzZJnzaOHfZJ5JyjyUhPtY5m8e2p2+lEMQw6OSZV
NWDFr9v/t+uuaBNDU0Y6JGWe9z4qSCKgZvxt0WvvNPPvP8cZEZCmsR6MuELh1312FTrt/fT19g95
O7v4tq12cbQ6HS66zec2eqvZsRj1cJrFD7ItPbAU6NkxNu3A6cruYL++fVAYDiz5qxHkW+2Z2hqw
X7NLPTQXRel90GO9P4giedTtyvzjTsbVWK/1gN+mmASqoQebU8mK1OmpFPm/kayOyom784cFC/Ve
AkzaM9fbRVRRbjU2ANJ5hkHr9p56NmZZnZ2mI6ly5qPUfm8CwQKBXgFKCu5xE85iSzqvuGYtnBzZ
+RUKeu8J/Mpza2nT+fbW2BsK0BP6n9Tn4JOuf/7b/JVqgcYF0lxAK0r13KdAetTOxYPKifKDofZm
0V4/i64TRM7tLCJ2C70dZwHyHdN8b1RSPjRRLc8xEMbHSJb1wTZcd/X1tYmPAVk9uHSoo6iPXn8a
1/WcJ2nFpy0qNa2RutQ5xfmSnLArzpFaFycFzuRpEt7RCXh7aTK0TpEbnjCNoi2gY+r1VG9joYWY
fTd3FW5nfgk782BC90fhakGPDD3Abd1iwfS+1txUw9FUM4Oup0SCGsOR0dPeDqGJR/KGEBLh6Lqs
v+0Q2TcSMAHLtuqvQ0SbFzwM5RzUZt0cfNDeDsGtgfodqQ5om82+L0zExaqm1kI1a4WfxZN9apJe
P8XUBvwOivNBMrcTfwBjhoEPDx+eOmXJ62+rvYy2fxmpYTqmblA0Sv6kuOgYmWps+Tka+OeCXZT4
BsLXoBki/aLW6nIPEqMOmtI5gty/nWp+DoVhhG0I+sHpXP+cUq20gR+LI1vrwqRS6zQcecBCsBKf
bx/7tzN9PdL6S35b1KglhYU1oYakbPZ5rtwecGeOo1aiFmfoaH/dHu7tTrWAbaG2iIYNcdnWxatF
56EoSj5sVSC58+poPAutrA+4sDvTp1m8PBQMyfAo5F1/lNuWAF4qb0H+ri3vU0vEYQlW957M86hH
uvNBYGSRjCIqW2+XzYvagnjt9MpawsVCDxoF5T4Ak5Md5Es7q8QoNMpcer9rXLT5oEi1esfWl9Bq
k5qivHiO8uidNrQ2m2M+wky9/SaqbiBHYHygHcBTdz2a7COmzJj0sNeNOkSwRSAO1Cpfbm+FVxTK
9bVMORIK/yuO13ojhO6VdRGTzKlh37eREYzqFP1cSt0yTvWIipM/KG2Un0YRLcSzeHI/ZuCpZRg3
VdI/8FfG+DxYcW6+n0QjX2iZxN+KVslRTOKuOIFxjT9m2VyO91G5yK/YSNgKJn9eOn9UveZfwKzy
C4ZTmeZHsl++SdcoJf7RpvVs1YroTvGgLopvZKMQ7xN3JH8qtKzWQDEpbKe8Ad89OdUXVYxajwvd
WsSb1h7L6fY07SwGebKGKD1gFw7Mps6kYqVdGvaghlNbdHfNlKokp0ny4/YoOzDZFU+Dit4qQoMr
ymaYhHgebh5a9NGk0OtNx+RdWS4NKojIXGRPlpyVzK/bwmvRqKe+68MuceYgy3TrLq4i8yW1Vfm5
W/II9iewqoMD8PYJB8xBCIRWFFHXGyX0Uc1TfSrzOTQmu3xcubAnY0yKd02ngImAbQJjvC3fY8Fx
pIL7dv4ZmRY/VTdCd3tbPce4kU6iR3e3wdniogNqPRluORx8384o5G24lYI3gqexNSAgzDOVMeOA
d302Ii+7IIlvTvYBvPTtNcI2Ih6hx4F0JijA64Od4zuuz1SxQivVygcDX+oejCI8xWnOy3+bJHEO
Nu8OdWzF4KwihIB/2L7rd//2vNSiMYZ61mmqmz2JcVxa+beKVnTzIBR9qf1WEfVTO6lx+ajkDTzl
xBjx8YjVuVL8zFBc+9wtZveXlMnwRJ6eRHdmNNdfPKqsSdBIBXqZhHeHMlbtKb6nNzSTuwgO52mo
teyoQra3TLSwidCAzyKssp3AGua80WBuUi91fyrquQo9A07b7cN4NMom+tGs2nFrtVvCuOrSRxs0
WJDahXuw5d4+kiwNi2MBLgDAtI2xRjcfFeTE2HJ5WftVkxq+mZdLEHPjHOS/ex/EY2+h2goaA5Tp
9S5Q4A2a8ZKy7xpvfDZrBVdezTsqKu6OsqLMwDOuFJHNtMVgQZ10dueQ3IMCnVWMJ8WIjiL6vTNE
G5Qge0UzWNs8qVGbAnqjOZMCGsnXxRq6O7Bt4q5CESgoPNTnbm+G3SOE/ws9ImSbaWls3v5xsUXT
078LC4DSj6LThyrQ0uVbbETIfrNN/EnKMpgUq/wecare42At7xzwdX7b2/olysb4pegWic8R4GVl
UNGASytwMKNeX8ymVmmRZ/8xOzX5wkku//jOWU8L1yfBBK3u7cNit9Lp1dqcwsbUxjCDSfHY68L4
HFmTjrtobx9EmDuN/7X9Q75H/MIqbcGvAAJEm6zzpSt1dJ4TXf+WJm30MOnqF3syshDFEgg2CB9e
iPAL1HDlkajbDthi5UGvMe7a2eX1vt7w9Rxltjp1IwDHUn4H5iMgTtEe+1DJuPlXUaiB0FQei/Js
1OP8sdScxsHoyvmrNMfiSM/i7UEnlVqF3wghwB5vw7lJpNYAVG3VDKfpZjRO/2ShOncqZqEf3Clv
jyDwEioIKwGa8tK2XuFkCT5CgqGGYYx/YtvTn1rgHgfh/d70UiwmSKF7QzNx+1pijeTZgy3GkHry
Z2R9okAMtDPnBQmZSTwtnfUwOaMZKPpwb3XZ32T3R8CpnYyRzIwcZs1imNMt2lCfLWcQczKGY46g
kqVVJrZ4evxemEbtU0qrqLl7RjiVfRF049w+RBlmDlUad0GRDubBLbEz8ajCou9Ebx35gi3qNZdU
GgbFGsIitY0XCTfnNPZVfECm2tlJsOuJD3nK6QG+zslvr7lWu8DpW0ZB+6ZGiT9uP3ULyH1fVYz2
4Item4zX6cEKIKBKSS8KHMFWhmVBBIO4XutoOE44AtkyCQC4uLiEjO4ynabKVBbfUqC53dWDwNdb
E/ilB9agwLdvo9HsTh6cr0f6StFfVtukBZ7CohP30o6M4uJ4HTW0rKsNwKtpe7ZaB2F/o5bpXyAB
B+8uTi0GSLB9WPzWkFqORIeL3EoFuL70KfaXmg/GVNaB2VbRxejoayNepOvvYOsvT6nTOi+qOeGa
rNZd2Z4iZ1ZjH33hpAzQh+/Pmo7UYKBFljf5WaUOid8Mevs0Z1IEGSo0RaDjzJ6cypIfdLKVvMBW
r8L47TIXM/0vTIH0s4tdTwUgGFpdEGXYh/ht0pjTSbhWPzwZXtHSjjASpA4TwGZjsGon336g3qCE
ie+gMQNfWCV4uezWF/O3XaHKUjGRRYOTAtzqrPMQ/kiiARkgkst3EJCxMOgS96OILPHTVfL43qxG
59mk2eojT00LKkW+W4LweGwKR5/9LFe9rw134gUUavZEmzD7w3hk/cUeaLgV2w9LYgtHb6RUoKr3
dTiapRMky+IQP47LQRj3pk3HMKswA71bPpUswrmemHFE6oANVofaqOq4TWYdGn2qnqQ+gpIl0lKa
I3DxG9MuOZHIVnOQo4sZlFBpfb0oejwEdTCywTyClffjxJyE30kDm7Cuxv/uIumaSZ/ShIx9C253
5SMQJiETDhVWVaVd3GeDys2HqZn9p/ki3wY4gPmjULB27DbBlgArlgzE9mGV2Mk7Z67TJ0Mk3ke9
s5t7TaHybnU4AGKS0VQvsGjnl8yp1vL/DLwkMzOpB0tbGR8XzzxSbN/ehetP422gckaQDutnM+3l
nFFskFiITzhYw0U0kjCv4iNfi21Gyig0LxgFiDyVpu2ud2oVtxpaDGEyN+IdvLP2GfrXEPRpaT3L
qLSfkcjNzwmav0cHbg2Xf78Z16FxtUEfk61LUryJLqJCRyQQ/5dQWMXXwq7YG4Y6ln6Tq/2nCUep
d1ELbdlsox8ytxGOzqfx4AnevgQWTzydcjJ9sNvmm4geR2BLHx1jCIfFqIK0sduHukmUO6Q/jpTP
d4daW1a8AwbYoXW5f7tekGpV0s5FE27J3V9tPhv3c5V+swt5BOl/EzmuH2XTf4Z+DYEAFOD1SMiY
V4V0iiGsI9xh1QTHICfPjU/23MTnOkdaZkJS8BSNovmcq+VyNo0/hsXzG8gt16DRI8OA6nr9G+x4
ne3B68PFBURgpEUXLHV3dAHuzOmaweKtQwKICtNmFFg/HuzPqIevW+ZAAtsogKTcPxYUIQ7e8b2h
oBdZzOuKXnmFXPy2fEmr2q1T2T1QCqGeNAQRH6pqrh8mspLbD9H2RK5TB8GUc0HZ3ECb/nrqFsuY
xiSm8544agmOh4ZL71r5pTEwtzUWo33BMLULwZQcejquV8rvJ3IdGskoas7oWr0V54dHaTSjbPow
TucePzND8y3ZI4XgIf2tJUtZ+Tz79Sdc7illqMud3QMa67VGPs6JJy+RTumF42aFhlHk2O+Zy+c6
KrODXGxvLUjAqSdSo1tT8esZGuhjRAkC36E6gk2wUc+/a2I5nIG9WgfLvr2EwU6scGGCAq4ISoub
s0SWMfc4ldeh10mc5M0FVdMxmi63l/xNkMgwFi+rCox+jRa3EWmdx3k0pJUMtaaurVM+t/Pfhsou
8OPZcR8mvH/gd+Du+U5Mbdv4s2kDhM0Ma/R8/Ixl5edGa6WhLG39JBIKU+i3m845BSqLiY2Gwetd
VKmEfZk2G79kWtaV31pWy+uNW8QD3SLleYxM9RfMYAVijkjinwZNG954UffU6lXsev3ZG1sARVmT
toGwS/c/Q5Grvyyz775I04jjUza0Q3nusdlAf3Gw3Hduj8oCSIFk+pEqiUUuL83sK4RKPPN0exiS
0IssB8GFUus/WoOGRWxs5KvUEL4BalIsn4s8Ar9EHkaJzygC7JKXL6NupGFm1rrjK4g+xYGnpG4H
I0O2H8wICswfBlosD920NUZYyYzA8K83nHA7YTWtJUOrSLhWZ9yn28wsD0Z5e/rAvQPho/5HcwR8
6fUoiL/M4JALGQJgbU6Fp0fEzPgGjg3tbOko0QmY49H7/6p6dX3mV8zIWm8ySbwwmLseta0EXDi0
WFZChTn4EonT+VSaqWKejGHx3lu1wBk7b8YM5DCb1ETDsVH/sZxEO7vLDAkjtefoJ2JDy3ie7XR+
V/d5Zd2ZVdcmoamj1Rs1kZ3TxCKxOU8o/s/3ttekLzOsVEyWEyjL57TuIt0vcaY4R16CjqBBcWEK
lMyYcEFalalOVILREnCKLoYCHNtdHzpjnOYIYmgqOvpGjQEq1mbTcq7HXhanUinKL6M0Ittva4ei
0sy5NVda+qziGcZgZv9Z4fBbvjmivxxwHWvdwZq+YpmupteD7LY6h702oZCzu57esu7UQpFtTrmG
Rc2UjCZr0ffLh3SReQGPosp9XW2Mkh/hDu6HusipG5ctjjuLQG/rXl2G6pfRL/9L2pk1yW1c+f6r
OPQOD/YlYuwH1IJe2Fwl0uILgiIpJPZ9/fTzy7bv3C4UonBbdyIcY1mUshKZefLkOf8lBhEHk9jv
c07swYzVpD4kNXbbHLQl4424tN0pqSrEaxG66r6AfvPe9lzCsc9T2BuPYzGX+fvbgeuqfEC4csAU
8GbHbg4O4WrPCtEbXdo38bnD5Rk+zmD2y9E0lPp9OHsKMEdXYGNVuR48/QyiWHMcpspDcJaPAjLI
Tj6Pnsj+ndX914VCfPvP/+avv5fVDJxTdKu//OdT/L0p2/LP7r/lP/a/f+zyH/rnu+pn8alrfv7s
nr5V6z958Q/y7//P+Mdv3beLvzgV4BHnD/3PZv74k0dI9zwIWvbyT/6//s2//Xz+t/w6Vz//8cv3
skdrin9bFJfFL//5W/c//vGLBCv818t//X/+3ttvOf/Yof/j2/pP//zWdv/4hWD/d2mNKwOYxJMj
c/zL38afz3/LNf8O2AJ+AyUGdjjL+cvfCiR5xT9+0Y2/46jC44ASIP875KJf/gYRVP4tzfs7+Dby
WIN6LnQd45f/87Pe/3v7/3tBthX917csFzk6IGSJoDKod64F2Mq669K26wZ876h7N4YWHWOhLzt3
+TptkKNIgyf2KkGckH55FAFCjtTC8yHgj323OoRhQjc0D+grqK98VqxHWj3dKqV0qtHOhkCpYGdM
dZlC8xHJMVaMVytWQsqinYiMjDRdAJl3OSnXHTMz0/U+KEslggpnKW/yYWwxkutEFQyeV+E9rLb0
d7T299FrDHbQ/+6w/yzlSzOGjaWjHIKaMSBHqU0hP/qLvJjiTyi183pSQd2mgIY/rxMa5c7SbY1C
lYPNQaWU9/Bq6bQxdxF9xkUzbRFATJJenELhvbrCzLd8Ocpq2dpKtFootSy0SlEeSbWp8cy1czQ0
1ERe/dlsivro/BrcD2TEl5+tMPoqchFrCnQ19Ci2ds4nXlLFzhN747OBO4Lc7ZG9wAxYTainJhNn
ldkFlduZj3M5hYjGt3t0s/WDhd0O0A4qJPEBSMwaxo26iyuh/F0Q6UVzX2smZCfKCvcUKZ0HvAid
Awxj74jH655k3tb8XGTxUbiVlfq1faOaKKQDRdcFfc97BVpJdRrJRk631+o6bqAtwVODGgE/lobA
5Vo5i4rwVq5XQRFq5QHxOLyKptg+wDpuXvmyYY0ItQClWDNO9LrDGAJJVttqqoJay52HRe+d+7y0
m7e1YxX3t2d1/e1gtqF0yH1gSmLGalbDoPQVvkxlkHMo4JaZ2lNcRunOy2ZvlFXmbNQ4BnZ5RiOv
a4270kytxynK9+aytUIv57IKgl0xCHPJY0bhWX0sALofSqxwz8qi77ldbg4lu82y5sp+Xx2pOE/m
vI4ihlqi+c4S+ohwnBWD8M/j419YoRdDyXP3IrQOoejClmJOEPIGvIdAyns71n/eHmRvPqv81O5p
FUCRKIMqoTUPXgkb9VHR6HcNe7mwDNIvU2G5udFgpHNJxihBYJfzYbuTgqtuGSSt1QRRB+khVlGg
j938O9Fwz5Z8c+vxnkHxF9ixucboiUhZEpC/ZZA5sXJWZL8iVZz01Ysku4R0kkig0CFbq/LWg+IU
cK+KIBXd534a0lPlmeP5lYsEi4fkjToE5QiZI11+ubJLdEww1SzoXJz0bFijPwwcCmC0NNhB3R7r
6rM9j/XcA3lmthuXYy1OlSaxwVhQLPV/hVE4+K2JJvzOMM+SDBe7gXFwVpG2JjrllbXUdgkePBdF
lwWqm4q3iu3FMCRadMdTjN2WpujfabaYnjACrt9IY5l3Kc+/L31fLMlBU1yePYZYnhzcGUg4puSR
G6D9VABj38HUXu1a+Tv56BL6TJ34ikMDndmKuzgL+qj3vjZdaL3V7LIOlMh0jio6d6+9s0El8/xH
Sxd8Kbo/q7U2EZoq2sjJAl1TPs8qArAZEvuv3bUMAiASuRJ4FBThV4OkC8jSVK2zIA2z5uzk9XBC
NLHf+XTXPDSJsHYl3oPyrOwwX+4lKkeGqvRKGmDOJr5VmTBmGoBGwUvfdHnPtkk1HCpoRodiyad/
GYbwghqhml+5mnRf6G31ydUi/c1IFvYmN/gQfq0MY+rnQ7ucoEOW57EqtRJh3qH68NpzQE+cBrFU
xZWuvDJwvoi+OrhwVP1MqpgZxO28pxPeoAS8c7KvcifIqbLHAywPWAMPsMtRlMhTe5eCSRA2Vfj7
XMEpLcc5Os+DHT82Q9O8Ccf5pwOB/NPt6V2zRuXIeHBw0ukWUNu8HNmonAJYWpcEjhDJhHBcYnyy
ltn6VlbNHB/G3nEQvbeN6cOcqGl5rKu5RmIV1ZnljXzPCz/sWu9rOrn110jY83RILeR09wwdro8f
bwvyO9RF6ITxn8ufCfxJGyfKPAH4IQMUbfLVEgXmuV0+H+bF6HfCkvzXXUYl4rh80HDDS2bH6o7K
PPjdjbokQdqD5XU9uJzEqNZPyyRXfLuLw8BOKxNbvVj74CqOend7Wa6jL7pIHvkY0HL6GVfcVaw+
51b0STCFdnnqRGcfkIJPg9ujXJVtVAmNRb6EdBa8Bb3/y6+Khpk9xk2WBHXSNIWfqWgF2sgafmzb
yXxw4sZ4mGdN/LYIER5KLCLux3oIzeNQdNM93Vnv9dPm7UhxAmwdYXx9wcWImmllZcdBm6spJwAV
vCbu9/bSxselzYi9PAUL7uy1Tk2zzNPSQ/QOeqFMp4hS60lLgH3c/rh7o6yCnhaHc19xZwTj7OSn
lEvd14t0V9T6KnFjCXk4kgxQvaN8u9qpYWnWbj+bIpiH/J1bqMYnEUcNniKCiq2PKHLfHqqaRoEP
SiD+NStVOjqlXoqzC6jrPkYPquC/evoPnZP1ZzU5sfvqW4af6CLnQvGIDGyN+e7KWNEwaxRBArP3
Ll/c5b2ZGcnp9vfe+hCcFLaySW2A/XO5l9N60aIEf4AgTvPxwfJq5KA9CgSk78PO0spjsYoOYJtB
DNHZdCGQrmKmGLMW5HQnAkosf06J866NTeRRO+e3qgrPiav/cXtq1wgxSgTUVRBX1lGuAz10OTfh
asPSTIUIlK5Og7yPMeiJw6g71rzj32naMgZKY3ePU4I+yGJFBe1JQ7xnKa0vt3/K9VeW4RAQE/Bu
uoNroARCbSrqRrEIqiFbfrXdRDsKSWs3gPTuBIPrkH851Oorl4vRiWRgKJ3c+oyqdnpnoeQUTLEX
vbF7RFBuT21vvPWBNdtBrUPGUxFyPdtlZfyI03Q6IJWPwgrIm507//qOYVVlgme72L0QkS4XNSHh
6Ty1FIEhQu2uTlUz82OHIjeGcIP2pNDzOYwOItBh2Lm/Z0mo/Xl7wlvbik8Mloe7RmrkyRD2IrcR
RqrUOB2IIKr1+kMDxO6zQ3n60Ieh8TiyyqfaybMgm830wYuAn/auQNqqGu5v/5CtTWXQPJC2DhSp
1lQ8MZWOF2WNCKZRU/yGY3foh77xI5se+18YiiHQr6Jayhv0csrhNDRaVEYigJ2cInQM7T6dZ/eQ
6dWe7sjWfgK8DUQOp1h5y14O1ZUJwmeZEwW1KsSDIabxlDdwGZM5hrkjslf7urOFuM9ghFLUlk7B
l+OlaAp5dWxEQbqI8rFoBu1P1Sn2ANDXsY9RmA2lZozvUMC5HKWekqprsfgK1DIcvlQgtP0+MrSz
7gziMPE4O2J+8+q6r5waO1QWltH1W2OgIgow5JtFFNA7qj4tZT9+EJox7gSAjXTIgFVLkk/ljRbr
OutSFBfJZyWJgiUz8w/pks7fI81sH+bECN/qY+084NwoTmahVxSWkgJLSGd6D4A4l3rae1y8a5o9
s2bj0JaTBWnys8tPLeqFAJLkfGrDK9+lZHCfC7Eo3KBtjcR9anxU3cJqfGs26p9lohknNZ/NO/zU
kqdKj6J7o0jF3t0nB728+/hRBiA5kJG0kNZkxFzVRiVW6ihoKs/4qarFcMjtAVjo7XN6hV5S5eTp
g+MMiRIob+HLyc+jMbd2J6KgpzX1R6lXuBA3AEy8fLEeq94u72evEfde1Cpoe1fVh2Wap71McftX
wDACDAqXHNbP5a9gL3h96CjoEs3J8q9iROYbjFF/7ETWonDYudSBvRQl8yR5izEUMIrYK/91+1Ns
fHHqDs+IVLpjbMzL3zA4hCxavso5V530g+Kq1sn10mZn829EK7p4EkYFIYgNt0ox5LETdjEqeDV2
n5Vuap9ikZ+L2pqIX96n21PaGgz3CSBwvECQ0FwFESNGwz4dOuU8JSnwHV58J/IJC93Rwn0k6u9p
9W99QgncIFyZAPnXGb/wEvDDWc/kDA8ouZaOByV20h2t5s1RaJ/C0X0mVa0CcF9APLb7Rjk7fYnN
Ieoi5ySc9mo27vUBBKkp38D8H9fL6gaLEJjtISYq5wQq2VNXjd1j3c1eMLSl+YdjjOFd67pDgGT/
no7MRui/GHm1ReixiKWpmd/QWMn7aHbzk9fKqIOxKopW9fhIKz5+/UeVHSUEfHmpcW+vBo0To2sT
yt9nMEFToA5Efbzs2+D2htzIQNiMdD+YICu4lqKJJa7UavA51nI7O0wNtvFW6ek+FqZ78vJbQ3GP
UdKTZnZXWNMhbLRsFI13FmJwf3PE5D0kRtJKY9P5eHtWV1h2gihJDvhgym68D9cO8npXqs2Cxs7Z
bozpPGGgCCokTFBtiCf1u6GNBVbravzDTtxsOUwQa76XKFngXKymgWOnwxF/0Oh92xtw3NDHbDQf
AJJyAGpSPYnCco+Ylow70ifPDfjVFQMxHDFiNHN4zq1dBVReNqETxvjipln11szGNgwWzWjAc7k5
uBc2QC+QMHLU+WOcLaCVPFXE31OlTD/i0B6+F7Ojx36HYR3ocdYdIjT6O9iNjlEfvb/9jTeWE6Ae
D09EjHS0VORxfZFD92UaJR5tznOvNk1/dHRlFiQHpfc2dHP79BcGk/AFmRBQGZI/5sVg6gjgqemk
YxxWHO+4Ldp7XZ/Gp3pawp1V2JzXi6FWt06der2taD22cUOhnTyI5mhaKtnJaYCi/f/NanUbzMMY
hpiDuGeBQ8+vcNHVO4eWzZta9OPOUBshWnrt8PGI0TxgV8ET20xrmGYMWzurWw6KcJeTN8KIuT2h
7VGwxJC0ZAlsv1ymjOHnpOHbUcPvfa9oFb8SxZ6Aycb7kbn831FWny11rUXFFQWLraGuP+PAR/87
VMw3NmVYnzIlmgNI4EnnalzdfNsGfPYXpkkSaMnIST9vlRyNTqYBFcXzT2koiqKxNfvI9VqHvzAK
qRfAW5T7wedffsxl8VItTiv2vIbVH38l+KJ5tJP+bC4ZyYH0yqURvsbnuXOCy0Fe4DKren+KqY6Q
l8Wt+vZUNs8UL23ZB5EvNfkjXhzfnioOD05iRVz35lshlOzzqLhW0FbhXs1tb6hVpCgbhL8BR+Ii
mHb5I4BTL+jMcTkkE5DI27Pa+nQAI2iJAcGnj7QaKunn2hsitsFi66lf9250nBNwfrdH2ZoQmAh5
R/NCo9N6+e10exD/Nucc1AjKWJe0D9NcxEdv7JydoTbyHOaBwyTcCbpWa6BHWLRwyIeEZRoH66Ge
4/ghA7N2BynY8GPdbR6HQlRfbs9vc1DZAGWjo5GzhvsPcKKLIbVBcw9jdZJ9MFx2zfGx7LrlHXXj
7mufGvFOkN/Iw1GDwKoKy1V8ftdqnFXjOYM7s+urJLXf5uNonHVXqU5W1jtPjjD2HFY3toq03CWP
k/0mRFkvF3FIraVSO84yckjFsY+78miV454Xw8as2IZ4sgFVxPJm7UWn6jntoppZFTwljlpVF4dO
SSqIqsl7Pdslq26VDRhPqo2gQEDuuEpRE2g2zcA3PnOd4uZdK3r7wehLZT4ZqI2kfp8RHs3KKN5H
LTY4VSxbaiMM88cijfR7hXRl5wLaOCwYkkFpop+OHd5aksxQYfSjxo2wbhnGx66jXmGEdEkR4Pwr
S0pWTnkCzXZIPvrlkpqgNJsU+fFzlTbxhwGVUd+MBnenQri1cZC2JTmHmwk9bXXX2Uo5qi33Ofhi
tmevJvkx7ttX23EyAyQQnj0EZTlytT2jfmmTMGGUCuX2c+L03xakMIPbB31rKtAkcK2koH+NFMH0
SK0yuJLnuE2WkzGjVdigxf76W5OrjKjMS573sy1/xYurxvUWPc4ytNgNr8EPUUcgfHRFv7MsW/sM
OIpkxJCrc6YvRzE0JWts0aK/3c7u3ahE2kOoiPwDt3hzvP3ZtoYCagU6SHbuYIZfDrUgSoGWCsLB
Iw/FgMeO6ys8Ps6FUM2dFdoairaOdKwC8QHp8nKoVGiDs0xoYZvu1AaIYMWHwsybU9RCYr49q60S
PC0ksjhKXDB+1lJYmpYAtAbnAePHuo9TBRZAqZwoUP/LQWcE3Xjnt8JDhasuVGJGq38du/qP279h
c7rATNgo5D20Ay6nG45xmKb0AQlffYE3kktFLzWLU1PDFrg91EbKKtMfzLmejeXXYB9rcrs0R+Hr
3Fa68hiVlo7voM57KdS0JyvWoSSORX0ClD58cOt2T+Vg6+jRYgDlSL+bEs0qikRel0InQWg4w8vT
d1AfPwzEyp3ge72mUriAq4e6FiYovMIuP2iJ8e0cDzVq0IjE+2MRhwXaJZnzQ0Gn4tHCvfFYISNx
asqk/K0fzeEcFz2MpWSBLnX7g1/NmJ9C0AQrA3xJCsNe/pSl1vQJESn73Llq/mjacfaA+NaX24Os
71tYl1TLAcGA/pUp9DpsQger3HoYAkhm5VNLHn3ouqL+Eml69LGgJLZXHF7v2OcBJVsFZU/AhOv3
FfaHaa5r8ATspm5PSZpFR7sbVL9o2vZ0e25yS7ysRVCxIxlDfwXIKGdj3bv2BGw1vVgGetfm/Cc1
wx+LitlK3kT1XWq70d20tNO322Oup/c8pstdTPbCwOsDKZy5aPSB72lmjX5coglFClG6B/Bf8078
WS8dhSGydsnzhIXNeKvUxXITJTIKuw5CwjwmytJHplTZn0DyfMUuvB1GxDoAyPEoM4NsQQGW/786
gTqCD/kw9HUwFUaLgKi+3A9RUk9+H6fTSRO4jNLete/RwLMfaf/ipnP7264PxPMP4O2P7p48mut7
EWXMzA3hMgY4bTjQxQjAfq5O+R5V8HrfoNNI0Rze2DN3f3Xw3B7JBsReqsBz46g4VIU+fJ/sQWLi
yyK+d7XeOOYAHYPb07veOgwLE0fSdbhW1oAerGh52NAuCNIh+4oZUHJA0ePXRXP2SDQb35EqBowg
6MEg1tY5tlG5o1JrcxlMpHz3eQ3/bI6U+e7V04FI8CwTSTMIdsEqfEWjaldDUwYgMscvoxEq9/Qp
iqNaKOluziyv9cujDu6OWCkXDE3ydZOxqEMDS2SRB1UBeeAAFzCuP5g9pcYT6JUQJYux7MJTKiY3
8sehglyjsa7vZJ+O+nc4Ln9wcLPhMKvhnB/FqJtBVRmIuHRZ5TyobdpOfirK6g+rdKIfqQCySKUw
D7vHxW6xqMJVtrcPOZ28H5C641/HvJlQB8jn04C/1bs0GRucZPCQQCMwa4o8GJ15iYBeoJBxp1SL
8Vnt2rEMWmtuDgpZ4XEONeNrbfCUBfFs5KfKrtVvMYz/n8psqvMx6rJwpuwGH8gvpma4F7Uyaycs
dcM7Ezfd+qRXZb5gAuxQGdbNqPRNXAvinSB7vZn48ughspWgWNCXXy2zlmJaOydFIBSsB0yn1XyA
kntcm+tY59KwhOQqDRVNHBEuR1HLWY1BqeZBHfVQR7UOpy7bCEZTiw6tEu4JyWxNijcENUAa8tSy
VwnrlDRVWkRxEeAn7x3oA0TnLN01hN6YFO8UFJvwXZc6IesToqXJkgurDHo7RUViMQ5Jat61XZ74
I3pRx9vncWNOnC8KV1R7SI7XkBX4j45F0lYGzaQuH4yunM+jp74WcssbD2kMMgqSRDaEI3/Fi7eL
GaL8pNVaGWDeaL4ZM236bJTqnoz2dahkFN7tqCwgkXEVwbK5QOmkM6EhLNjWw46iwI1McTDlxi65
+jqyQGokpHDj0fZZZ2GJatVpqqhlMFRN76vAAmnf93sCPVuLw+4GKEExVvqSX342hdK2lU0ZFI5x
1A56tXSQEZS9JuDWhqPXARBXYuwwlbgcxZtKAnDlFcGY1u6/xNxqp3727FPqDemhcepw54m5NSuq
i0iJGjz9wGBfjpf1Wp7W+lIEPQZFZ9dRxCHH2uXVaQHlG1lYgMDIjntGSb/YclNfYT8xZkVQAjk6
FW0Gpt8unZ1RNrac7NqQbRGHqBitVggAbtRoGDgFYhyQ7DKL/LTw2cChdq9W1eEQ8aaUojr0pqAu
yEzsxYyqrItzJeGCpqLa+W7inqzW+ELf+I9GZH/m2fAo+uJTOXuPVdy8smf7PDadR5TnpWjhOska
mzAbqTuUgddHiOpqQwUQtdib4tbXpEgGU5k2CGWbVYDVCYttaJaMUrbghDsCLPLqH2IXa/nbYe86
a0WKAUMXnlIOrT5n9S0xXbYViBJlABxGnMO6t3xcz/sgzNrkrbFE+qEE9nEHGjT6WGfmngvYxhEg
qWNoANVU2dYsDfynnaru4xKTd28+NIpunWmPvlYJVC4atTUq38QqssTVJCEh5qo1wGASndW+TxYF
7HeMNxBPclIHv0jV17pAP49I4RmRP15xEL8vt2iq5YWC6GARZO1cP9plP/lVVJpPjYbym08ypPuA
Heo9v6ErUI8cl0otyo5sG07j6s60pqgtlFAQwibcjcM+Vn6LmiJ9cBvd/I4QX+yT9Bnvu7hoHnSS
9M894J+dh7kcY5VsAm8ndeaJIH+ODLMvjmds5qPWq14eaJ2nPCRTkj2ZKpXw1urglib68ARQYA96
sLGRgO7J2wFFJo7N6sRAhu+aEUmooAFQdoeLhIe1W9TtJO2bo/D0gbgERw0exWpqRGvXyvU8UHFB
+rCIqjsqFB1Ot8+kvGfWH1CW2+VeZR3X21U4TtEX2ZgHYd3F78ql0t/B/0SjqEV+Doun0U9qofhl
3Uc70WAj7khlJInIRsAL1trl/Lq81xOjqfMgr1DpVHmjorqDdPKiq3u6ZFcQQLYqHBD0GNiotE3W
XSH+VzBFY5UHim1/57XxxlK6py72jknWvNe74c4ec4+Mwr2v5/qYKsmpNqK7piq/3P7aG2tKxZpq
KDVKCQ5blXj0oo6KjksLhnVDBMyL3O/SdHn9zoG+S6FFPmIxIFiFICOBVpRFC5xDU4vJlg3rHNnt
HgR4I4PhY/LikNBnyjurUdSpqbU2B9ds4sLnF0Wm3CtA0VCSinx8sF7bJWcJJcOOnUp2wT28+nRG
OGl9Vzko2DWVeszqovndHMZlxwlzI57IFxRkLm5cj4W63JS5E42xoaVpYHnp9FVMenvCiLPxyynx
HrJ60B6SIdL2SKJXOvtycsyM8h+aDICCV5MTi5cUAi5HAEwVX3GlT7Mgh8Vz52R2FyRJNJ7CfNY/
LFquHeEp0IXGGvQ8tqZ9UCw3O0Q8W/HFqp2dFOSqKccv4ypDIkJWPEgFVqs8Kwh0gn5Ng9IoBz9R
Qoe3d4Gyuum9cc3kbRjG8VlXo3eOyN8kxfg2r13dT6zpx6tPDhLhFEjJLsmar7rjTWGipApxTbE7
7aFvvRqp7X7YiYYb51M+Mm1afrKutsa1VEM39VahJIFZg43L8Jd4CDvr++2pbAQ+irxyqaUSGvXk
yz3WFplbmbOdBOEyVMdJiOXgtfCmeq/fGWnjiNLqkZrX9OPQ+VjtZmMCkrskcxLY05Ieopj41joR
q0fmv3xZIuzFb0/tqmbPdoFChfEJRXv+y7oz0RZjmg0xTDh3iaMHtPfQuMsjJf40dpEVVN6UHZUp
bo5t5nr+NM/isZnx613sON/ZuVtLiZyOJBpbJHtrJIrMlCYtzJNAU4fmtJS5clBAeb5SYULOV8po
g4ilF89FermWriOiTJRqAiW3jM59jm2aB8jmOJuFuhOaricEhZEsS97UPIDXymLqLMzRCfM8gJel
3Jvh9Ec7mur9zgLKSHOZDzAK7wC2JghO8I6XE5rVOkk63YDKjHnJl6Hx7N/rxMJiVFOaD1UutCct
N13uk0Z/cAoMNzQ3fW3jkLSK30ARC9g+md36gPAeynTkWgmB9hKdJ32QYvZW63ems5c7b31Uh4qZ
KTudPI5XJ6Qf8U5q0YYP9NoWp3LGWoY08/UvD+BrpDo4bEii0hr+7lWGVdRekwUiDY07LAiGtxn0
r529uDUXkhuoqGDyIHqsEiozSvmkywjRqCp/RTg6CsIwV3Y6D9fBC4WTF4Oskn6hz7FIZwZJ44R2
XOKmQRXb4gAtfY+IszmUdDhAlZL34rp/XERLXzrNkAVDpLaQmOrwHAJx9Ptp7nZmdR0omRWwEmK/
DBfrYLGAKplVO2OBcDN7aKtOh/NZ5uoh65tK+FmBxvLtg3adaDAidwzVBfJ7sHKX5ywJm9hrEkbE
N9h4cqj+H6x5dI6NW+oHqSJyHhLj9YUTBpXYP1k9o/a4SjPSNKGwhkBcYA/x+DCURuw7kAi4FOa9
xs3GZoQEwYYnJkI50lf1LXcah6UovDSYMZR/ynLd/pbWjvL6kiCMDtkMk64lUO9WM3LavEQFz2AY
Sx/f6m3Z/t4VUb4TFTcWixPFrUaya/PeXG16slwuGCBIQVJm0UFUtXZfx6o2HaD+ak/jENvHoXHc
HVTZ5qh451KWkVpda7s3mHu9PddzGkQwqM61adQHrZuSt3aYqucyQvgTTUIruL0vt9aNOdIIki5f
V3oZlEN1WSVJg67ShrvY60K/duLXKmkR4XH+4TaTGCTS7NXu51OaWlt2aTAudfRmqsIs90trKHci
orx9V5fZxTAywryoDsydsM0JQbrA6tzk3ibvcvypy78jgJKekfe3gyzBPvcw58J9MLpwz6hzYwW5
vRzQUCQicpNejt/iqxSKOkyCpTC7twNqVIfJjOrDNOBaOLRmc6/kefT59gpupOx0E1HXpDyB7BWk
yctR43bOk6quEV2whrg+cdF4b+OqcXiatcafo+s234dGdbDLhtWmq8l0JxRFD2yYeE8q+rA7O2oj
jNOReoZFmmRLa8RRTuzUJ6VKAujX4wFeYHYq0Bg91sIQO+d0Y/OiNSElONi8vFZW3zt3w1nPJh4J
bOzOT0Sdnoqk32uzbU3IkcUSE1QgLNtVioRWaKNitEf+ngpYx+gFnws1cRF6H1+rXsM5QSqFkwJ7
gyfDGkLrlGqo1RZDidr7Gtlu8aDGYo8atLVLAUjQvOEORJR79R7pJwFNwtWTwHDDGGRzPZ2qYo7e
mGJWDiKy7XugiXsvha2lomSJiA01YYoHq4+YhHnZYymbQIAPR58a2/hxGsr6t9tnYeNepzfFJSvR
9RQrV3EGDa7Q1DE0DxwrHt+lUdS8L5IQDY6+wNS1Cw1rJ+JsTYstgUwD+R6VFxmRXkScZK6rboga
HvJa6QaWYrZnZVb3JPQ2Sq/yZWOgECvlcOkjXg6TKWo+mOmQBF42jA+qGKf7MdcwW6j69H0UQSsm
kcnuAT3H39p2of6D9nO589jbOAd8WsTAkHJ6FgW7/BHQyfrCXSLijLuYnz0lif1aRVyhCYc9xP/G
Z+WwWZwAJi2ztMuh+rEfJzef46Ao1eKbF5vsztYrjrd3y9YoZGN0crBylrjSy1ESfYyLck4RNFG0
r3UOgNDAvuD14RDUDvrQNnsfvsd6EKT1orQQcTClkXKgzDQgKG7Pfq4b3c58thYIFACQaQkUvwJA
5ctY2E3liEATyu91NIXHeNTfK9jg/YWdQH1Vwt+lwPu6iMztVw2zg3hK6djRoZxbDLCnWPhauEsq
2Fwj6RanSUbeVdXRRBUE8r+OTotZU49qgFqaSuSebu+EjcQBlSTwsZg5oXi+VtBNGmvIdQx2AppS
SBsA8A/jM1JudnuCejCdxtnG5jIEjbH4YwYPATyHYu3QXK6CF28f2nGyzQBeF8X8y+0ooY5d1HK+
kHws38VD0h4GQKY+cGjniF9u+NqysRwP5Lks9cGeeLacexG7cD5qEGwtkmBwnPzsqWPvu2YX7ez/
qwUkgSStRABUKnShmXQ5K9NGaZYHdxxo3vi9VvrhqGpNuPO6urLHkyI51KBIuWTdi9vrchSK05Q0
4zoOFGoJlT/HLQAFBV22TLTGRzf20rf2iB2kbjZK4CRaH/t5o+dPjo4eXtTiSHzwtAG/jTZq/axG
nrQxxuk0ASrEX0VRjk0srIOo+0U5OEY9v1fm2N5J5K6Or5wD0ABuLt5rvAAu55AjgdjoHV/KRK+7
PdY16Gm/dO0s9icS2p1g8fwiu0iW0RvmLSVB4dxdGHNcDmfGZppEyoh6iK6jQxDNdXJyQ0p2Dyq1
k/ChdcbS9LNmAgIfTvWPZpmjt145lqirSF9ON9TcB4jFxQ9hG0pQzvqU+21klU/YJgxvRWpGp8rp
60dWiz4oJ9cfYK0eCmMx77sucYNiUJu7fDSN+zpUvoH+3eN8X+89pigBxWTHzwp6l1OMNbXQaNMj
OFRm1ts5bRM/Nat45xw9L8z6Sz6r/6PuoPJNV1vcToxIyxBVDkI99vx+0c9qpX8UdQdA2/vc9vqj
6YTvkYzLfDM3z7yK7z0TH9SwaA6imN9PxfBrOFBpH9VR9ZuxOddZb/gzkjKlMe2UPq6/CRUpKkZS
Up+Uec1dgpzsKSadr7NZDPPgF6WZ45nX98rO/rqOZowjHwCgGSAgrgv4UYqsA1R3F8PKxfgUO0nx
R0kZOqdxnOUfFzCBOwNuTUzSD+i0AU3CiuVysdPWmZqeq+EceoNy7yW8u4xJZK9N+Ei+ZOtd0r/o
GNirU2N5sTuAWoO6UTXjPdYd8VGqwf2VuQBcIEGX1YD1O8A2Spw6c+aSdLN4itR69Ks8jXeeT9cB
h1cNdCeqHGRbnJPLL2a1XWbGIOrPEUZIw7HSM5wgRDsaqd8VzR5QYms0BGI4IUCGKL7JDfPiuhGu
Xg7pCF+iq6v6aNfCH9zyZwE2Y+fjbew8mTtS1kP2S/bTLwfqjKgr8WGx4bFF8+NYZzz4DYeXzmCN
v9WzvRdltsejSSWhd5I4dzlebFodtDnoEfmSdV/HHv1JfKlmv0OP8jSWmvX5drKysdElPQ0sJlkC
YOJVuFnSotNQurLPrt7pj6GwkhMVqul8e5TN5SLxAiKJEzhzu5wV5HIPQS85KwPgjACOcdca8+Rb
s71Hz9/6gNx8hGkJ8rryhzFmFzE+Y4H4Qa35YVlq490wAdNd3lhNUu1s+uuvJ3MFdNjoK0s03mq1
utgqSyOMjXOjz7YvmoaFGhXj9NqvJ5tQkHYovVIKWQPjSry1JobRz27t/bHYqXbAqdg7N2qf7VQN
t+Yj1cjIxbnGgTFerlOH6yXxR9fPjadkwPMtHKmjLHx12GM+4D5Jw1kmcByXo8xGpI5RZOg0YZPE
j9Ne+01ptf7XV381Yh0C11QiSUrWgvQeooyiDEf9XM0IAqKRgk1RZamfWt0Kd4ba+GygCtDEom/J
NbiGFywmGsGlO+lk+fV9O5jWY587e9J4m4OwOEDwcUckzF5+takOVZR7GcTOipneAl5U8ajs9bSu
C4Ay75DtXgqPtLbWtfdiyFA9zXMNt7ii+bURHYgMrpZOfFBMnhHvtXBs0WBVqxT2VlhUql9BNo7u
myjLYuqSoyjpyFrDXmC8nj77kbxfXi5UQ9eBUY3yboxhdJzNyE5/ZuAN6X6r9U6f9Dp6UKQn5afu
Qxn7ihvj5XPeZlah8pHp5rnujPp6lL0ZRI0nUZ41Oyd7czhIjvRlEX+lpXO5pmqCjSmoDfXMgVnu
i8rUz7GNWtH/sHce3XXjXLr+K9+qcbOaOfTq+gbkSQpWdpAnXLYsM5MgCYLh19+Hqurb1pGXz/X8
DuwqW5ZwCAIbG3u/IVFVGk64FZ2Iw28mkZlb04218UwN4TiSqDizO7u2nZ2t3CAEzV5v9cX+bXAP
o6ATAf8Fyhs3kKMoghkdkmwDznP9nH2zlfSirp9t+PTySdOc6sRN92fPREmEi4drUeQ5Rg1MIsv7
ttOd3STsMkKcXWyTwCpPRPo3b4pnokOELACo4bUc//pNtfD3MqHZ9i5I3WQ/BfQcbLWMZ73wQEza
6SlhyjdOry90VFKbldWOXZB/dDAbvdtVcx3bO8fKgZIv7WC02I9VGESU44hIEvLrz3RBtPScLdfa
IfIZxnnr98USVuWUUFuwM2PayLFBs0lJPVB7hcncd5xyCycMJg+afBcLdcEx0uJshn2Yup86U3/v
9UhwbpWxXtlqx1CnzNVe9HBf3XFWqi0JDitw9Rk6tpbOBhpgA+qou7yN6cmKRckYy5C+7HhOG4aO
bQuRUuQ3kXTvl9J0wrZLxg/4bzj5JtV8+73CVvN9CZrJCP10lMa2bAzM8hy9bSS2gBK8dTmK+VTL
cM3Ijz8510Bg6tTWISgdHfhDzoPlRmvvCHfTxxpIxXauNXdjCQiCiCT5l9M4WScKEm9jMvOFihRN
yhUrB8Li9eIbJn/RvYTbXrKk5VUzq+AiQHfjwi99dUhbXCPCwm1GHH+FhhM0P2NHWbW5sps8/qos
dzhxSf3JlqNMBNoMujR9hWO9gURXQtk59PygTu2rGc2lUC/n/nfTBJ6aH47eCFXqt0gOio8SVxmJ
HIa050t7FC41Qc/8/fBB1wJ9b6SIyLeP8Y6dZWaofRT2bsZ7I3IUmteDzSr7dTLyk/ABMGyNiKtV
CTjr128wp3ykZ5OPeXvfJ36EjpoGaFbT7+U0W5cj7px3vx7wJ6+IdwN3CqFOuE/H2JSp8GajtMhM
NRqyIaAONrQMuhOT95PtgGE9WNEV/c+ZuT72D9ewsbYHvR10c2evKt6BwThbhNUMDG3JVMKMcB+C
8JAffv1wa+w72oWoHbA2dLjHXNOPZtOdSxttzZlUyJiScJin8iEfJ29riNmnNBgP28aP9dvYn7//
euD1B78deG06Qelgbo/KAq3hoVFuKfJjc+i3UlXDVYEO/dk8uMaJPfa2CknNnawVh1t4pGtT9vXc
Ft2QCbyUjF2d6cThLsXDHaG1nqeehFZsYkqXT6mdOxtg2P6WZv+wdXMvtyOcUeUW5bjuHAzMspEc
JKDN2+68TFJ8XjyJqq9G4zEYmuyiZWuE6WxW2Ewboj9R3P/JMuSwBHhLtAAEcUwjC9Dg0nk1xi5w
OvegTUUexfSeTuyun46CYgh8whXscyy10le2TiFKGjvN7a67PvZuZJwbJxbdupaP3j1kOIIvjHcO
gGPqYtNTE570wdhl2kKozdTXQFQmomLqbO4pQPx6pf30kUh0PRqrlDiOwd51ZqUYswpjJzE9CXVp
eWfFghnVr0d54dMePxQ5BpckAuBqpPR6kdX4AHWYjuo7vXZqJ4Js3j1iIkZllYKS/1UrqvRDk5p5
Fk0Wam2UZKex35WKWm+Y5IMO1dE3+u+tNcUi7FD3fLa8fvkyxp0qwskvMnsLxaHLIq2znTLqgE5n
e2TtOLFK7CkFutqB+8WpRBBgVTmjXsZv8JgbazXLxDAUM84Me9fP1Rj737A+zp8NLvYPyvbH95PU
sEB1Zst+xKGhmEII885HO+mhBEBrkUaow8IDsGr6oABLO9GnqELR9s4vlO5H2JfQYYKv2dyX2Vg8
Jl07JZFlV6aKlN4sXWQIf6pXEkwpQz747Gz/w288L/X72tipuMzd0E3A/YZ649dfT7yaN8sNeCix
lVcPIJYW9Os3E/ilWMCP6TuDq8PWnEoRTlomMIOaTmk1vUWQs8rQj4ALwxb134Qa3Rm6ol/aZUce
qepo1Gz6wjqaBKFRVVl3NnW50qLCSvNhE1uDvYfuBqquzEVZopUyVhdY1MdDNJOZdju7qJun356M
VXqaVtZ6I0Xd9fVkTFMr8gZGEhTq1owCuI4bWrFGaIr2VCvj7cZD42i1/QCtRJg/vk6opm67ys6W
XTmhb7mUQX4uUL387YOTUda6BMfYmtUd7btBl5r0G2dGXjPmOm20sbg1FnuG220n2g0iXZjuJLOF
aNWvZ/Inj7eWkRh1ldmj7fp6Jh3plGlsT/NuHoPlvGji74Ez6iee7u/6+Ou4QrqD9gJKxpBG6aa9
HkYseKpORtDv4mYsgkMbyFnbVraxFFsrnqfPttNC6debxGpCVwbuB5X5uc48jC5WL20fx5u0mUpj
o5wqN0NkdTU7zKTVZqFhjEa6nQLhmFtO/sneps7UPkzB0qTRGGdTjmwAIhcHjAIpxbVVMLW7pOxh
mDsIDm9r6PbWYRlTUURTTxU5JOSXXUhZO0+iLKaedyWqCseTeSm9PKocM/nUzsrXIuGr1N8EtfAv
wfIl9sFNWiC5XtcEoShG80EfhjYJ1VhppCBxnqit4hpXbOOkym5d2PwVbavEl9GLgvsmHvREDzHo
9q0QNZXuWXRGXG4sY3ZFWMRm9al1u/IB/H15q/zE/dbGg3YPso/SeqsJ495rDePjYA0+JCtRY8mN
a1dbh23fOC7ganN8Z5eGCeramYLreuiaOAwKL3eieW68adenbYl0sKctzWWFKhC96aWBoKIybcDj
m8vkFLbCD7Irbl6VjryYp+5ZtaYRom+vv2+VX2ZRISxVICGyVFW4ZE4Vh5mFbMm+dUVaQcsy43xD
T9W4s8cus7ZjafbiUKXd8MFyUusLN2CJ2MkqwZB1rrpyNS0tQz9BDPx9nIn+IksXEyNpOxjTlenV
WHvJw9aRrxfuJvenyg9tJ7G/B1hbO6EOUg58np0mFpZgs3GtRmJsWGSj/gHPFbvbkYQkwZaV0t2W
jaZwkU8MvJKMxZRUe9w0kKGHeOKhb+nihmg3ajFhfpkfi75omTRfY5umgzZjnSV6bmEqEGzhLKMl
VzZOKiIMcxsKtcnyVSXtnHJ59UnTxqXoL6n2LNZO9Mp6UCooB1IvPZVs9WQMItecTBcvrSH9XluN
fWk6Y3ZD1xVBBq30s5uSBPTOT9qSTDDwarWRrU8HQs8N8dQtIy5Fg1eOPJDWx01EdBsRDh8sdd6k
hfO1AFBBW5BCJs9TBYu9TfJk/i66wrk3R+V6CKebFBlm6c5YVHvk9hG+qFRQMbhJiUyNPywHEEp9
FcUy0W+Uq0E3dwE7RGaVUnyZxjSewsr3J0BDeSa+m40Tf4Y32D7WPkzBsB9967anem9FZsC9cat0
o3vXu9eeSi7bTMQPo2i173459UXUqqGvIzRVvefRnrpHrGZNY98FpT3vTGVV1UXp2lKGY5Z3TxCN
nBozutRPd+awGl13vsqvasDJeeTZs/9FtK16zigX3TI7MZIdLJ0p0lE2fW6CdPAiaONaHY7YZH5B
Wn54mOdRF/sGKWT+1guU3FiVYTXRgEZzHGIZnj9QC83KSKc1aIQ1BPmvfUBxYzvjRelshjlmXRSl
E3/i2zIgccPohkUy5mmUOa23BTPpkoo7mncnUSwezpy88EPL6OVNaQk0uLAD9ViMfbpqs2cB76Cv
vVSEFkjei2A04/YsRvNb7dhIwbWb2D5OYNMMrMA2mi4JeyzsW3bjXHohdb7xgRQIOWZe4ZiTNxnW
hd+4851V5Xo0IoBNzUif7fN2CQwWrZH643lvjgKGKrceGSGbihs8DzhiCOe5/YXmuNlt7Mqp3hR1
6eCXonT7Pk7j6tZN297lFTaY0ruuNA4OHYybJnAh8Xh0fUirUP9pt72NlYAWyBrs4JBdLoiPPrR4
Xiw71xNOe15jKddGfaYQ0Z37YAmiTBXp5erOwtqwR3faNaLy1G6ZZFPv1ZAL7NtV7deHAkVIEDdZ
BVx2avpPJS2JPgJIau79OLGJs6JGNL3qR+fSHzqo1aXZGlc6ADE3Gqt8eGe0PbJdFeaGe+wqCZ41
rnnZOY7EicRHJB2NveMqQmWLTstDV+TlU2pqY7J3Mn9KdlLldbYvx0Xn/kM+a+0zZwzITUVKRMqT
THxmgIkabEo+Ao00MO4xuChUyAtS31qn7T7bo9WpcLK1uYjS0is/Wa50tX03KPzOcHM109DhTRa8
nEyY0RRUkxNaQ+w3IVRF+anyMx3ZgVxHpKb27OUTVtQYmS2VNG99syjPrAG8RJiNbTOFlgWbfpt7
SdYfYuKwvjGTwdMQTmu8+wR9b6BKk6s9omRQiTPPE5qOAri9JoF5XT6X2dDZZP1Z8ghgoLtoUGiN
gaoZHXVZ4ZGDz4uYb+Jg0RSOL3VF+O5iZwq9PIcGnWt2zatGsvusnGInbLgJ7IfW06MlkZfQwfsb
NWqOvltI4PLQxNOr3zlCKKYA9QasvZLVi5Ke+nBjZ1OSh4Dlksfe0aohcjoFf4AeW36uD4741lBT
4/LmDE4e5rZOdk0OrIlNmdd5i/nP3BphItwm28yzp10OFSqe1FKc9NGypftumdsx2xMtrWkjNJOj
LDVyJkrZlRvJrjWKs7jNpxtnyPvHqonLJrIaL5sJqE6BctFoiHizAHMpwmYcHbVh05TBNqmU/LLQ
T9kjGj37VHaz4tB2nB+b3BN98qVwCnfZZsWYGGdpraWfPV3ZYmOljplvpJHgMDZVxl5OWbPrM4EQ
km0VrRHVs6gumcucO1jW9E2ULVoiIhNJuqulhD36FV/RRkRDId0H0TnWcxq4EFbdvhz1bSl9FN9r
HnYIc4OTOtT9jhAhG7e/LrqufZYtp90ezUAAb1Yfz1zsCL39czIOPkeTTiG2jvX5o2FN1bNaDEA8
RdvN9kOhtPFJdt/Scmfk1fINw2X/cSqXmlxOUPKdYgm4xQSFgdak8tx2w3tz6Od22nyLzrF8kkOp
PjZISZVhCwX3QzZ56huXEhI74RpiDGezJ7GzEQMs79fM5DYdZi3dqzJF6THA4EqFECKgs3SOHMYI
QYspjZZpgaKkB5l66DrT+yh8R34q/KwfrqDr108QeQs38nvD68Iq1rorb+qz746szU+mZYsuSuw4
/k5w43zuTZuSC26pVRLyc+q7wa6N94VeefeqnXVwRJWWDhFQhrLdTIQ6bcNuLIMzEih32haNMZ25
C8sJEPK6egpYFiiHpBBA/UR6txhkFWU4pSKFDInW2K3elFayGTVZP4q4cJ4LxLFIn3MVvNccM7Vg
5DvVcx8H2nXdzfU7GgzTNlNGMW9ro6tWa4Js+FJVTfs0txJGWxXHYnkYIfQZ5940io85afWhsfr8
cQos+9JLCsPDnBD5rlDFNBx4mGKG6Fs3xXtmrlDnCrmTD2mjZSXEkEYTV0vbGdpG6RQoNx7BX4TU
rTid8iJzvL0wDOqWiCUkzqZMpJlxV+mr/Fof3bl532dEj6jvLHvZFJMOZJSQIG/RDO9EVAfeLMOK
NXtVd51+O5eai4uEPhLnyMPqORRUQqvQSDFFDf0hD+awCJAzDGkvOsnBDLBww9pt6rKQVrUYtoX0
kw84xAbfGrpnoA+9KV1CCYbwvmhdHG+kq2ufK9xGFrLpMr0bTY7UMMsoR02dHS+hmVLGDKcmaZpQ
i3mv7Ms6qc8daUwpdhDKuqooBpr73h2y75Osh69mYxbxJsinyoMqN63Xj9wyZIQZhBiiDg1N7XzE
aypDacFPH3IPVWUC4axNH7DsndUh8Bc5bysuglgf6m5Lqx1TUc6cwNQcKpjuIHZuvGT1oYUXcWl2
Us6bwsopF3PtLXZxZjY9wnyW8321VSYxHWvfOWuGZvoGYNUT55VtJV3Ya15MfcZMqqiArvHJshq2
VCE9TpSmG6b+2sSktzok3VAGUTc6WbExpmX6UFty+BID5UyiYlBpH5mjFF+yIOuSCKSn91TnCz6n
Q10vbuiXvL8ow7faCW1Ndh+lTtsPyFnlfymbAflCxN0oOlWVk1yisN5qW126Rr61epFi4sYxbYUT
8PpkU7q5nmy0JVFMz5KteodJsVR7ZVYwPzDRyjM8SNDn2LteicbE6A5UXZO8scYrxCDq8Ub1nvte
89CDicy5WrqNsEfzC1ia0XrwBBd4pnvSDq05ywfKeIkd6ZlV3vvayNlLIcmlYRL7VLiQlEUnEDrO
DDyXmlnkJKrVD21fWuZjiXXIcKX1vfAjJIrqd+mctM1ZUMzpVUVu4YZDUdt1yI1VPiK5I286A2vy
cFoaJ48CjQQ2IhLADlwcc4ij2pUIm5QmnfTQb+ecVD8vi3vUlkorHFQd4JPZD/0Yuugv11HlB/24
l6wKf58FuF5EfpKq9MKsrWC+IJvCV8EThn9WtkIH/FcjtRqVudfdl0YxfK8LIuhmLOb2btRt57Ya
Ci4KecJN8iKP+5JYA4kD1y7RyPRSE1o30cPshMIysio6ZmxiY07p2HQhyjv2F5jgfbopXEfcTBOO
IweNtGFfFHSit43S489zwQvZdKSDReTLVr8VQ0uiaY16k2/VoLRunRpvuKVW3QQbWQyyD/0laK0w
ry0mTlpmIshB9WYg55lYb066gAMAa+gYF0VGfDpPVScbMpZEfPQ0XWZnBTypR1/PEVNflqRbNlVQ
Y9RdjjPykmRcci8HKqXoCcf4bcrZm54rpArOe+Vwz1ULNlohVDyEd3TRVjFRza9UCLM9eddDkb3x
U+HemppPiDfapNK3s9/GZqhcMm5KrnnhUVLJ0oCxhkJEQeoHIjSXUX/yVYe0mikm+a3N4dQdIOTF
u2Zagnjj1n39NPRWp2/+w0pVI3AUG3fFenduCpNks9Um/ZSNxNv2CUqngGjxrUQTyz/u+7o4RSvf
LCk+JfRpCREEfbfxe3BuzillqreFLtqH1qpYaa8y98eFrgGwzGjkYt5ljeI0HuzgOh3T8tvvltNo
GXoYggFHh6Z23AAzMjU31lxPu07Z7xAidckoeurDv121Q9UXJIC+cnYofx6h+fN50JQw9HGnQ8IF
Mg1XrNbnUx4wbzscIOqhfkM6pCVqHr8ejos+TVB53wXJkL+r8rS66aqgPDdix9q1jW+dUFn4SV97
pUiAIF4VECi3HlVBl6y1FsdJxt1oY9/nEFuqTnEwW9MHDQWT0K9bO2pRaA6dhQtIld/mLjeB7net
DR0PYZiV8Gitvao3n6OTimQkMSXyQfl4GAU+TDVCo7/9EhkFzRtIZTwxuIfXNdHChImUWKPcwWyF
iN55PZkNrjC/XpFv9hg1fFpUoEboywNFO8KNUNYrsyZRiIjHo3qXl3iCUEt21itB+bvNPewQAcXS
CXrRPTnGxMhJimRRZbVrpddHXVpnN/2UjSe22NtmLz1zpNDQsaOeTGPh9bTx4e2q573wckq6OIp0
1c2fplhRLtQeoegBiD+Fwn8ziShz6f5KL4RmRQf2aMxy0KtZ6g6vqs6LyKhybeMB6YvQwf5tLqO3
DkO3AvU8gLjHj2cuvbPEjpx3Ng40YcZ1a7+A1TmxKn4SDRkFbgyMFjrXLzvxh0Z9mVf1ONgt/Qah
LVvuAEu4GM1vq3Ktz8Kv1TGd2HsMH00qb/QMWc87TZ/c0KEat8skxo1Lr/0jmv2fT9N/Jc/Nzd+9
hP7f/82fnxoxd1juyqM//vtd9oSZXfNd/vf6bf/3n73+pn9fi+f6XnbPz/LdF3H8L199Iz//n/E3
X+SXV3/YYrkr59vhuZvvniFPyZdB+KTrv/x//eK/nl9+ysMsnv/64wmaqFx/WpI19R//fOns219/
rKS+//zxx//ztasvFd+2757rL9++HH/D85de/vWH5hp/wj7EsA2EKJBB0BF//Gt8/p8vccUgLKy6
+ytMn31WN9zI//rDMP9EJABdGFYf0ikvYnx9M7x8yfiT3j3ORKtYOHdozoT/+Wiv3tH/vrN/1UN1
02S17P/643hbEeoBm3O+rFEfMMBRBJzpQdbCa/ONlWs0VnJn3CapXhwqu7A3P8zKP0P/ONQbRtI6
Fh8XCDAUAaqGR2MZDXIzE9qQm9YJtHcl2V8Yx7a7Cfr5s1msl42iTLcrnhZHOnHTTaPcjxBv0WA2
oNY4SR4Vst2Pw0LGS5q9Nop7Ehdt2I9Vs6tUk2+wWwkoL1A2qv2iD5fFRs64pOTgpqKiRN8s7+pS
Wre/frTjgMiTsYU5oGEXAgo7Rix5OOoERczwi2aUO4liR2RMfbM1na4NLTCKYTkEbrgMlbP79cjH
UeTvkTmr1yW2ZiKvQzFCUGCIIPltDKNOttAcSXl1+5Rn80vS9GPzkGF4a4AsgNkB5T/mrjXUQbMh
CLIN05g/ZQ69l9DltoW/2bKUSO+JTCDmnMRPwDySxxmtoXbMZy8yCs29p5t17s2FuaeJR9nFKRvr
ezr62S0dQlmHBl2oYZOpJqHiOAz5xeQb+ee8m7wNEF3uGrS6rAuLts/ZMDrTx5cZ/P9h6w/gPT8s
pjUsvopbHMbZ1y8y+zFwvXzLP5ELfZQ/MT9AFNAAHkeLnyj4d+QCakl4MpBOMfkdgD07+Z/AZf8J
RHtVVsHuFT/GF5DsP4FLM4w/Qeyuf42WMFIyXAB+I3Idp6oQPoH8AItnwwHA1I9J89Qs4FkmUt3M
3PS3XGLxLFfzNwVy5FvbFt6Z0Upn07i1Djbe7jc58obROLj2hQlyd/vD1P0suK0b7YcdwqfB/hms
M8gQBKH439cb0SCXq9J4KW5GUCJhh0wsyrHlh4m+U6hhWn+ojHr19jKqnWDVb2k4QC0zgoO21J/B
E7uh7P1q01Z+/zBZZbfnptieLU0ho3Sa7YvWKsdtrYJPU6adMhF64YIef/iAawZESsQ2YCi//vBT
HsvBU1p+o4v+rKz1fV3LPCoNRCbpDBa3TaeSM3/x5bk0VXBT+0ayi4nW+1E44wVGPd0TWmn9B1HG
V850XhnG84npPTqn1ul1UPEjtqLnxH3r6F6imtK2J4Q8byqj1O/sSqjvNAHtKO1cZ4vwn3Oh+4sI
F53qlDH0lGsXrwCMSCPCD8pN2vftNeTM8bZOmv7Kq5cGzFNmoQY/JmGnV/WOKm95aPxEv27lkFwG
EzIP7ui7Gxr18Qk0xosI848TDqgHeXVQ//jPcs06PgqzgZoMvQ3cCyykSkOIspYNS9Oxd75fxZsk
SyfK3ulyR6skNi7Ain9tNeleZ70h6PopTBhCmZR7rxT5JtF6eUVFVxZh3Axd1C5CeyJB9mM8yAPW
fKnttcmpbxYvHZ5x1zDpw8ilvKVEsoRIyWhwHMf+0LaZ3HNiVnrYyo66JszOItJE2VwAidXb0BdW
+dH1Wj8PY9VeacGsfYrzQtyXdBbrqLG0PAip7dWf4yZeNoYpn3lltG1KSbIdDtRBrkAlmvUm4MT4
ZMsJHcxExcN5mRndiSVzdDKuuF4u9+DngGrRRjxGROsFSlxJnzX3izHTCl6guklf2CfYKcdR6M0w
hNwf8ba2VUnHb9LmXi6Z2GtINO/LpQtSADJJHCJ//04Y6WcWIXZOeVJ9oOdSPwTW8FAxeb/eJC+u
Bj+sKs8lY1yvmcRkiBEwWI4+izdOuQVQ5W6pFvTnLXe6ahbH27h+418OhlFFBPNuP04pZTQ1Gt9n
yv6XFaHrougWRF+5lJ/bbeBGDljlsM5HtclmT16Xuaz7SGutbxMUAvS+x0OVjGyXjpYzSvTGgba/
HSUWACpwscuhXGTxMdXV9C6ZZnHdgT8IvTRvDo7o9ZugHI07flWh2ebtB9Jx//DrqTgWroQIAGXI
Qt8USA1k6Bcz5R9uV9PsWrFMp/hOWDQa5uVdzjz09Nq4yUXZ6J67QkWJzDGzbO5bOoQnxn+z+lat
gpWfirwg3lrHaDJhZtKV5NB3MVrh506seczueO6WLk6I8VweRj3O7jPMLbdj5gKXKSZaBZYElwMK
JkJRq7wsEOb7PQD/yo9AQgGDbZRX1tv00S06k1SdrX6y7hpj/uhK07hystQ++/XDH8XqvwfhQEba
BSkZEofXy3BGFREC5mLdJZlv7V00p7HY7s6GTp7YfEfVMQaiMkbtBswe2YnxQmr54SWjdeX3NFOb
uwUMD2wVaMFh2xXppkdrAGqKeYrxdpTnMyCxGiUN2wePiETd0SHfpQBgSsOSd4ndb3U1X0+9EcnK
/aZooHRZtaGbXW1+PZs/WcroD0FjJGWCzI0TzOvpzIWOEKSjxB0Up3Bcuvt09mkqDvtq6r+idbFZ
wKIM7YqtSr+bCIz/evy3z4xZk+k5DkxkfCDsowCXuZXdI1U63Y1ammxU7c63RTbUkafkeN1L8ysf
yTy3/UGd2sNHe4i78WoGz5VqhVxzxTm629i4v6F/ZHXX9lgvVzr2IJVmNOejZ4IQMNRchWWfLVsR
N6iMF1X8EYSZ2lEvbw+0oYcvHEfNTR635okZOfaPJ7S8IF5ZCyS43GSP4iztBXY2mfG1KxcqFD52
uBUInKiq+vh+GfsQSE0cyriwdqUILrwVH1xM4zdAzgBTvDo7DOQtu7RxIGbq3ripdNZR67gcD0Kc
MkB5Aab/cCwAZYWsQJaMDhJdHeqdrxeQZpa5oRULneVGRT3wbU0Nl4bzLrDmjVk3O3q5u1HjMl6e
Ui4/WjtI+MNAoXhBjVyHyWMfZW1xUtd5N8r5esY3zZezezB7on45ajD0SsMB3bzkh6CdToTfowj0
Mi4aVgbVY4sk4NiAE7UONMQQYr62xiwDn930W80DvwYXXp64gK+P8OPkrgVd/CFRPMO6zWAxvJ7c
YR4N6WVucTOXunbljdplvWgoTXGLRh5kBRPa0+Ovd+QLJ/R/x6QiBH2IZBjhE44XMMtH6w/CoZ3N
cbfcvQgWWVXjbyzQ4lWoWd2qMb5U20Shmmm1gwcTwn2K9S7ZNV5tnAM2M7Cu0BRq9Ui0IDyW5eGv
P95Rnefl45Gkw8yE6g9n8rgI7UxpXnN+zXdVLd+DNlu2ydBle6i7weWgLCeCKASBYtDTT3k2j5cx
4KarDAn9TUGx9cKjWr5dJjtH3kq4Wx9uUeT2ht9BJujTR1v1xRnAvsjPMy+KM1dcVWa+vOsKTDnk
ZH8a/MXYFdYwnVu9OsUaOwLm//1wLhfc9Xzjt2MloqynwqUnarkr89KNAisbLqxxLLYCeMoQtqmt
7cAB9Oe5/3WoqFqlYoqCYKhuWUTv0Y/srQjttlPK4K83Gp9qvQevKstQ2SyWxdFGs5xWFUM8G3e5
LKxvDsjOQ1q3XtRWfb1NM2169Kum2xmxfirTeR2k/x55PRZ9xDFwGj6Ohbo32Y0DJPAui71y16Va
Ek1UFU+c9K839DrKKpvo0XKgk0JadfR8YFvd0Wj97o4Qp2BOOR/bvvWAZbun0Piv9/PfI62TSamS
bBcywOv9jEQ8xGar6e4cmSefnMYYtk4dXJhGBkZs6kPauigd/XrHvF1UnO0kilRN0DNBSYB6yo+X
CL8Vk+I0GO5y7hI7V0vNG7et+9X0Vt7nBJ9tCnLgwwBtaKv3SkZ+ihVM79rVxkIR9ZDVY74pcq8/
FWnWgV9FmpcPtu5hFHGxRjmajWVcDSlFPNyZuk0CkpnG58y0h4s4hhzfoOJwERdls55pAA51tJY5
WnKqB4W5qePpkkqysyup3O6dJTfPy15+bRL/GXG1IqIpoU7E4hej9OOPS0sXfDqa1vznaJmYdUCH
wxLdXWeOzm5pRySrGhf5RA9Erg8O65xNWu1tr4M17g/TnVJ+gSWcuaSfXUjMET+zP4PCDJzV6pMr
blnyq9PKao8wUHxRJaJ5NuusOk86ZUVFm2QXgaBOoGxpArp3gkuITfXWhid41TX6Z70o2g8EBjCY
VMe8K6tMOe6WsbtK0V+5UxLP9zRfemBOTn8uWrvdpHB8omyoTmmpHjG814VNlQwfdriZpP9vjN1A
pQ+Vi2rCnRW7SRjMTXyI59Y+Hxu/O2iNkNdI32sHNQ43TrMsH2PAJo+AeoHYddWOyCu3AD2SkJr2
HCFCO1/Nmp2eowh8imf1Oq3/+5OuSoqrjhVkFX0NBj+k9flQV5T4NXFXzrY8BHOJTXtmCkw7Smcj
F2fZ/nr7vd3yZPMWkoqQu4idx/yiXJaOmzixuOOaoX8aZj1sAgofKHpTiQF6fwZT0jyx5d8GNK5h
xGkosytlOzhKGyoPy2eJW+5dMxlu2JmZuUnhVMN1m35P++FlOmmdUrTHTokF8Ka4pynl2j1D+RVY
XBA6yVWTFyOUiKI+x9Ky2Px6Ot++PpAkdHdoDDseUI+jtN2r3DQlB2nu/D7QHkYBiyKJIW7NulBb
Q8vFCczCm7OPfJwur01DjCbI/2HvPJbjxras/SoVd9Q9AAPeTAGkoZNIiqTMBEFJLHjv8Ub9HP+L
/d9JiVWZSTUz1LNbcaMmVSWRyAQOjtl7rW9xsj0cLm3bdQ0KTaoeI4bWRWkq146jYW0ChHYrE5pB
UuXlOWry/sQ2cwcDOZhvRJUB0oW5OxJyWjm89EQwaZWYfNXYkcbPUx1PXyulWh67wnin1gYpmkyr
6zSW1XdSHRuIeSrjPIuacVUpUu9KhVr6GfWpj1myXQhLIz0oHtDSjZOL8svkN/vT9EWil+QGdtts
C12TkNj3zUcUtuHH3pph2TsIy+YyXmt1V8QutcFxm41df1liIXr7yb4atOLr4ualvC9QNMdft2oI
cB3xz9yFUYZMCyQFTbfBZo+bnYq4ffVOHl3q6MwS9HOxBApzgF1hEZWy9lNVLDEnB+djF9WfUPEp
J4btzlh79DBFv5+SLAcHAHNiXO9NO/qgJFgv7OyO0SpfTLot9V5Gx/ATUknFH/tY8zQrIgAe6Grd
LINvxuN83cjF+7FFr07+YqPjG2A0OMkSr6tRM+/KNm4o3WNZnQ0AgIvUPYujxMocpFJ2p2bBdYuE
Lbms7cWvJ7u86PLi1Dc7OgDyTVBbiRmfGY7S+euyhYHYGwFDyh4NEuSCpAOjeYfPomrHdZFLk+9M
+odoILnUTZviIphOSb9ezQniE6AYwd2IKJej0uG9zdB6tlLapHcTCXMJeTWm/qwlWrqeBl25n8c8
3bw9VI+qJj++M+EctGTASIgMqMMrQoasuySKsjstrs0LewjWGsdbo2QpLkal2aKq0t8VA9rTSkfL
Gtf64hrRdKoW9nprxzdH8kMLTaipaOgffo6+IcOjUcPsrkngHdNDRR+pW2UCXxMRct8+q0EQbdVw
slfB0IL0pYLaVsOwonxg3JJ2Zz9FyfT49t15/SLTwhPyHW4NtQz76OagnS3wzCF7V2LD/ojOLfOX
0YxXRiopt29f6oieuXsQlOA5DXJIRid3XH2AH0kBi0PCXdUKa4UdIZef6a7gsmpDbTXEeXjRa3qB
9dFw1jHi3RvFjvg7IxB/+J7YonQJEbCN7mdDi7l1tQzfD99B8UIVhVgEn5QohWIytljXy9+z/e8+
Pwo8UX7DnYsR+2gm0hUpACZEkRFBnIkUoYjXFDdPeZyPIu1+XkYc5hGDMAkd65uYDuCojkN5N0jh
czxY2zG2P5a1NnsG7fZtb0idW0ZxcKtJcY1gvVc26E3mh5TKjpcRhH1ig/KrFwjgOahLnbaCoIke
DtxgoRUWO0V5JxWcs/MUL0w6q8lFXJn3bPrQUczvYYZLl1a93Kv52G+HU6cPUdncm5Gp3DBMhT5F
FFw59R3tJEJJ6VWpK8dbhWLBqu+W3tdT+c/csJJVbrXNJkRTs9aKoV/l1K/yfDhRLj86/vAB0NOJ
dF0K+bBNtKN7gPs4pYsnN3dVB/aoIoxnVbbJY5HIT2FbSV5LyqGfmDX1WE05xX0Tv/zw23NxFKYc
fBkVFNAOH4CcdUZimlV7F07xd5Vk8isq4Pn926/nTqd6cBWx4RX3mC8J2/JY7Gbiwlqq0ezvqKfa
G00fw/VCSxoLNIdgd9YwFieYri4VNSzXXRxFrh6P40qKouDerJb0Li3t5clMyvRdYSfThrS94NPs
VOHnsJVhHSsa7s9o6teFNvdru+uATfbqso7zVjiR+2nbjRxA8iJ8HwQjxdJ+aC/hMqcbS4k+DWaW
b7TJclbkZTXvzHRuOViO0mpOiOhdgDBe4zDJXCu0kvthsjRXbtUMnGXruEGN+yKKyi91vS7nywFo
NChsvb4K12/fw+Odg023H/00p2ODAUPhQAyjvZ1Djk2n1SZtuaud+Bu4yxErrSRfZLkT45nLcbVx
kLcLN4nVcROEGD7CqP2c9hSJmyyNvxIm310PVVPd2lEXIMCKiBmo8JYOiW1eVkVv+0Zeju+NaHaw
HRiFb6iBNbo9brVrbQhUvwV+tQUXIZ/4aq/GIEGiFG85/QuaIi63w28G7MDKRzuS7zgwdMLzIt0W
cRTc/P4NpK+Cpg2+AwXV41RmM5ZHZwrwo/fZ5JdTvApnvLhUx82oWdtK9yGyBapG34Ab3KQjpOmi
uFHyTRE+hu37osixBc3X9qi4+BdWRLdmTXePv9y1x9ibLSxFGkcBbXw0WPFPTJS/ePqUYhVwWNAz
eY2Oc3NHxGqL6XT2XW+VuW+VaeiR+lTgeQURcr5oJKg3oLhgNg5Y0V2V3qDbYF251utWd02dcs4w
2xFeonHBnjteLJH9bXCsaoMV0rmo6WHfDjJdBRv4+ffUIWmUVWhwY3UIfSM06G2q6rgtEyc7sXYf
1wwY2GK/xsERtSEsEuto86Ik+phFkSLdTUS5rgOwxfSDw5tsGaabhbTD60aKIGCbM0bsscfJbs3G
u7EeFkIDaAfHeryuZXmu3XpR8fowpSS0jCbTx7aX+W8PoqM9DZ9VEDgN6FOoQyxEIodD1UpLqx2d
Xr0rJUmhulw65021wEKQVGn7f7gURUKU4yL97TgCJ5zHJQvRdtzhKUMgPNTZxkEBscLvPty9fanj
/eOPr8X3EnpJts/HDgDI8Mq4dJV2hxe83wJdV/x8DgfqRPIlh14It2V8ntlpuJkV57FzZnXryEHt
d3G4+KrC2yEn5Ynto8mtPFwzaB6TAUYpFoEY88LhrdZLMk+NpdHu4mj8k710VaibwQxuMTZZJ57q
Ly/FOsgDpRpEH+vwUqkhR5aB8OBuUvIHCWSxmxbEc5mSTCotovoT9PRfjHhmIOhOiAcsGjrHDfJQ
LxnxS+HcOb1WfjUlvB1KaKd+EesDCAykDp+mUcUnEEfFdgls6bttDDYqmgIkCNyUJLqp5nClo+P6
KMlWcL7EBLIpVDzptZXJfOINPTomMzooeNBKojUsOtPHBc9xmLAnV0vyYdGiAv+cOn7TlErbog3S
6LCp/XlTxKdCcY63huKq2IVQY9H74pq7GXFvvRuqARzBkNcfYN+b50lJvykvzGo959L8Hs9i+rHo
J+2Jabny09Jp3i95FK10ZG8/Htd/tJv/Esnnb0jO+6fvz1goq+d98ab4mb9V56L9hjIT7dsun+NF
uykE6Zw2RLdGCBkoC7Dmv6jOzTPRhtgFQLPzB9f0rz9eVOfGGTtwzkD0tTnNIj3/He3m4VttsM5T
AqDRQWAOakNmkcO32qwoFcza0Ps44z8Gjbq4pQ5pn/4KxDD1VEtnp3v6e776cTnSoti/C5E76ZOH
l4OviwE6VTu/QW7ukq5jdysWvfFLmM/9BQ17+PvAjhTo56EVfS/7uSq2VaMp53K6dOCArHq+MqOy
+kA286OERO8xy2HP+XUirxbFKN2m7xCdJgkiOKfRyREsMnMjpXp2Dgut2WABlddZUNsAGOv4gqQN
Kq+Zqt5HcNYqb+rQJDkDgNQpl8/neZlazzTQZPqzYUFKMmfOwzlGYaTtwZDejlFkY+p3huTEdHLU
QPlxp0g+wNbGdoyzl3hwe2+2FBDLXSziTjlZ/aVo8urBHDlnrphwAcTUmAUQNwxW6cJY/cK/6eFa
1TPwA1LROaBVElo+7pJoPrxhuXCt1MRx6qCFe6AIi2c2jePWIwQFLPuCJs81jTqFh5IMPSrIZVBW
Smkq39thSJJ1j2YeP3UyY2dNDJq7hbmd5M7IOZzo8nMIGh3RrDludUgNq8VaxG/S2vKZJvc9ZsyQ
jRUG0yWI5ZOK2cOi8+5G4cHAwm5iMWSZOLpRy9JkFbvBFozSYoOrgISamnJxXrWDcklKhT24M17H
K0SI0kYR6l6lxwbcaXAws1T2ulE2NtiBQVO1cK3kVH6E7Bdu8nbKVntTw82Pcb7vu/jFR2WOZrOC
9NrivHZ0is5Ca6xSNev8ogjwVS92sB3tYvK1SY58ygr2xraahlz5ZjhRmT8WR4r33BG3ifKBYAqb
4nixN5ySpK75tknnE9UGashoJt8GO4XJTm/RuPXN1sI1veZ2A9lZwuCCCBfVM0pSp5QsKE/cCHG1
o2mAKg4xXYQ30pjQj54ZbZ4lTo2w85eO54CwViOqqz21YzkWU/OlBa6fU7UuPD8ofQ+/NLStwlJL
YOhQkeortcyqc5hq6uhFxji6QTTmt7IWgEqTJcl+6vHRuU2nyx8C1Q5WVStVz0uaDneoP/rLBHFh
5I5DEVyPfVOfKjG8nod5U9hXCe03M+NxjSfN0WCE6OJ9K6yqdRheZ7XVno8IOFOE/D8OSr+1WP+7
Ob841e29bK8sFNun+Mg/If7+zzXYUs7oC4naFYVW5Gt/rcCWfoaf1KJOQKtfSHY5qvxcgVX5TCh6
aJoBBOTtEVuvlxXYPkNdJEo0JIYr/B3jd1bgw8oWbySBgzpbA3p04ty0axnsvZmL3WgSB3vYe8PA
qIzLuNzE6Axp6sd64IaqU15PgRp2rjnK82Yg5+JUn5AbcPA6/vgI1BdgSjvcJvHnex9BTeq0bOrG
WoUgSdZNrWmeHhXKCsbGiTLe8YsvrkQjkjqaqnKtXQ1s70pG3UhBDqZkhTGh9uVqMfyoyE4JNV/f
Uq4jHAo4WziwHE8vkZ3Jpdrr+koaUvl9U85yi1O6pGCdyIBJ1mqedWjsC+kdrXjjIwAsNV7vjb5f
TPWHxwHxVA3Yvmz7dA5ldHqOzsAA6OAJJSqE16ZuV5XZmtfZHDg+rrt8M5ng2DQ5OHUa/nEI259Y
4VbKwskgzCM8z2Oxs6PmQZ3JjbGSiyoJRZk6ks8lPQNQtkRq5aycSWnCczwFVDgipy4sN5ANNGBO
lZbvw07SH6pFHmd3AM12VVQmGAV5MOunNO4cqIdlGMZkAzraZa0sIGCqhARlVrJChZqvLVOKKidY
TBCKBRYy0eDrNo0d6feyLUj7sTGplttYSax/T6JWqj0bKPu4DpQxeIi0OPnEw0rurEzTv9ppnQ7r
mTCXbpsnCgQ9Ez38XTg78ZfFmgzztoMRkT+g1+aE5Rikqm3tXjI/h8Yc6Ag84NY9pPqcbSC9L4hO
ilRRPcUE9+PKXT58tABIFStl0p3qHVFZ6ofQtNDWzyRoPSzmQn2L7DAMg+YYIfelXQVcqlCD/gla
jPINJAaWHDMftctyiKcJthxQKG/RZSgmtTwoFZy5wboGC9jOK8PitgPGAC/q9kmHeCOxM9QUOYNC
WxeJVJV+VaVS7Q8d6hBf7Tq1wm031pHflVV4jpTfrrFZ5hpdGMvI1zFbBcXX+3kZ3SzojXd2FE/3
IVgox1XyZXFcQFH2lTXCqPUaJba/EXxgpJ5uG01OEoSio1ZWko0cp4HizuYyT57Ji4KDM6ueJdbW
D0sK29gdpgTdgErsyZ8UVfUIHOM0xTSB0uGmaIavJcrB2s2SUu/BChrsj3V7qr8FXZB7C9E120Ya
B2sVcKy4zTorunJa0/nUhEP0DPISeqMmyYIqaS/ap0wb6k3VZt3G0iX7Mk9na7hMJEf/XFdSdqPW
Wlm5cavqF+BRrMW1Jk29nibHBjm4KM7tgBWloRuMyt2Ffg6XJi3RgpeUCVZBN9eg6wpZX7zB1sd3
kxL1tafnE21ep+zj2DVUKXqs0iG6rbI0k1axXjn9NgxsM/ayNgtXsN2m5DEfuGmFG8bsqS9Ar+Es
rYhmKOhUJ8Fy5aRTkvuVmjt3seXUvRfBbEm8kvCJTTs1pNKos23Ufh8UGt2+XloWv41Ks9xS4wu/
6sPMgl84AIRdFXoRyLSh093aKZNvFTXN3NO6Rc5XlTEArFFzU9LeJ5ATAm8ucFWvUuyu76BCd5MX
kwh3N/dz+dnuFvUbaV1UwadaCm7nMrHfR+jUoBgbVfiAPJUxDuqqfbbANd84MVJbDzBscjvHSheu
kkDOGl+N86Rd24ZkPOoIVr806lT86RQd/DGnzoYvLVvarwoo6ZrJRYH7aBCUWrutnubylqOmEbwf
sgZZD/I5mvjkNvS9l2Qob1zm8sz2ZHkSLrAy5T1RrMS5MQHBdL46FJxO8wAtkFL08EjD3ChhXMWF
+k7u6F67ps223k/7GeuVSXbA5Ecq2zQXHoRCboxcVrqvUi7SvSF2ls+1hLTPHbKueDLCElGAGnVl
Qge+x5vvaBLxDeWAd5mX1W5UH/dEFEGkbfDiLAViGmyFFB7faxV9N09L88H2Tbsa800/aFXkSqMM
ra+KagnoTxyPEZEYA63SWakxRnRqiBQG2bA+ueZgT09T30gW9RmrQlQ40YPwOkuTFs6Vehiu6qTR
Rn8C1Rpd6AH7Zq+CRynoQXbxZId6frMweoFbEgmiuVpTLu/NWSoUjwCM4JvTV4lI5Bj6z1koyfe1
ZGQBbwSiKHcyLIIaG1mFeNkmlRL6nOYa21MLYtx8p2lSxx/bwrjPy6SztkWpJY1fmPaA9L/vGJlT
2pgPveLgAqjkwgZ9arZYkN5eSo+3xvTbWNBULOsicXe3fdvfnSwl3F2zTYxVDJH2BnrY4o+jZK8H
LdOvo6R7/j9cjmINZU7Elq/SDe2SCQ8cq7GS6t64zdrbEsTLRbJk1R1qgdx7+2qqOPPtr9jUb0lL
obOIiHwXXXW492qaYmmYQvTVsIT9bWTHReRGRm9BX20cdMwG9CVcSFGSjKuExOviAS6hFPjdwMBf
dVS7M7/WzWr2O5oY13JftHS6Qi0MPKbk4hl5pDJvNAdXro9HdEIxCHMOVqWFJPIesGp0kph+2CyG
JiQ8ohS2kHuIppUujsF7mzzKPj1kC6KDs35EhKy3lqN81aOBTiClWce8ZNs0qed1gtnCnxS5pbu5
COwaqi2z93c3+LfOOv9MFgbbu72x9upEdP3UdHER1z3j/wdbQwA0dj/0UpqUz9gmiqoku/EfLvA9
IAYHJoTGlCs4naii/PRSmtTPbASsjkPVkqOT6MS/nIv0M2Yk4cdCkY/fDMX2b7jKj48KdCApffHJ
SOqlTHDMw4CQRq0+JIrcMFvHB3son8uzdErtsRO97L9/u8tgFadsD5gF+fzhYM3aHgBaSckelT6w
QuoVwTYBWtW7JuW/+3zAlKf1qbWeRm3xo7AfP5pLqz+jrQyeKsna9vo8FL5aJQ6pV5Nag/GUNkVT
lTfVrJR3Y1n5tVxVn4wE+Lc1JtmmV0cOAmlVfKn7Vr4viW57bivjNgyt2qTRLw8+XcX6MhnU6H2b
G8EFiLXIw7lHV12dW/2dLWDlVg4ZGGqfrXw38974RJm3uZkHjRWGsuWHsFJbwJddTqdziTXU64gc
qatW2Z9z1ULarWelM2iX6PKjws7qO9Y9a3BHJvPbZgK9FGpVh5Z80nW2GRDtIIEakKiybjDKtTa0
sO3wLq4CLVw+mWaAj8TOyuuSve+XIK8t12lGcLuyE1nrfrZC+kUgtM5LJ1W/Z+UQburUWcN+u6mC
UXkAuVZ91+Kle9Qk9jiCLSlvLWTk3rRUrMBZZdFrnpL63GxMDZmBM+efIM5D+56nfkRdkMbffn/m
+LerkghN8f/erbguQc88N81Tdzgn8EMvc4J6hm9ZEG80gFJU6HgtXyA56pmKNpvqJeVUOnIiZfBl
TjDPUGxr2CYISqFWzYz/MieYZ8JGQToXFlHmeTq0vzEnvKro2eS+ChGQ+EfUfI8qqIM9tiwd6eT3
ptY+JEO1fI7SadPrmYwNqVHSG8eaneueuDfOdCx/5NFMF4WWSBecjPrPZpiqsArT/lIl8uR8jtXs
jnZe9tN59Z9V51/4LN8aYR+eoBv9cdV/i5/2h9jup16GGMsOJlYUsJTcdj2xv4eYcoZRjsGC8IRe
lCn6Ry9DTD8Tyg7EiyLrGtvd3rqjnaHgd6CfsO9AZ8on/I0xtkMEHawIqGsQ2SGzQFSAYpQ64v72
pZmNLqhgcCKw0NbmnMTOqp2kai2X0QUGSeMb5Pn6A0WB7ipTILYyY7fZJp3LSxapAtC3ocPA7Kz5
tlhqGy95ri9PQHKjq24ci6vFlBOOfWVdg1MNov69OjVXWu7oN+gjnKciiOObcObgJsUxukpO1PV1
O0eY1e3OjKGattJtULfRFyWf5XUuDXOx6nCdPZJJeguFvk89OQvy7dSF/j9/QmQX89ZwvRfhPX88
Fd//8J7ib2X7x3mb8V/twdgVv+LvSjJmGEYgcgtS1nYF45/To6WeMWQQTaEPIZccnfFfY1cFFIaW
gQ0VbCq8imLm/Dk/8kcMM4rMsoopCI7Pb3Vzxc56f+hSc6TBY2HPox0G0u5IJDZLM6LubqETOKbd
45zrSJ3GsvTNTE/dtov/HIh5ftSUkpf3r1XkF9VO1ovX1+WtZWYW1V3r6JVZZqsY4d0Txw1uzB8g
p94lWK29WC7636b18R2JPASRqtDx2601+68nt7IfhoHo78wOQdnmcbgmymH5MdYPCHr7rTqeyKtv
xF4PogHqISE5PZwE2lbHPaOIgHHbylddm49rK1DSLefQAvL8lF9JZUDretO0Y37+9t18XTtmxZQN
JPOMJGHZPry2AQlzsTOuPUEiXVmRfkW14RrccbxWm1hZNRU7srcv+YsHyOQp4AJsuJEVMLnu31TN
CBJ4ylm4HoM69oJCxi9vJ0Q+1kZ0ogXwizvLioqjk4aMJdyqh5dCdl81eNylldRW8Y0a4LJyliI+
DwwrvZQA0BmpfGmDztxmnXnK/XAk4hJ1eRqBwoIFnoWignZ0NjWlNuXahrSqhtL2ospaNqjiNJd9
vr3NR6XxNXWxqG4ikY2Thf12N0i+Yo90RdNPQMj5IfmkjudXt1+jysEno2GAEe3wniBciFrC0qWV
rmfO2qyXzKMAW1Fi7OsTjYlf3QFIYgjo8aaLSeyoKarUyRhnehyth9ApqV0HxteITvgXThzGQz1w
+HDM0avkpDjv0yupzmWPyIxkFRM2s16GbrlNlUBZ3LcH4CuuHQ+GogsHPUjBPJmdKn+vaNCSjhHS
n0LzDNM6AuFu5e4kz3bpx5UDeZD2tX2fhbPyThsWjayAcY480PvzOwf0+MWojtLH3pz4KbI94Y5Q
rfeAHlT0fXswhoVmUTPJQ/S5tn4Vh9LXPJ0wgGOQI8lgjNTzQQ2Kj6acp6fQtq82rWx1gGYw7tjV
cF4+NjKnVhnhY+fpNoip18aw9JeWk1D5bkt5kr2gjOQ/p6AE4w6fHjWA3gU41edBdck/qeiXELZ2
nU+S0XnVUDkfgVuYs1+HqJNXijafas7vXJaHq4jYqhPWi+WYc/wxNSaw+56uuBmsxrQwLouJnEEP
FS34eFoHl4RMKXdtFimlV6t6SNuG7UyUZ1hEwgUbXFzL/SOYInS+yRyQIkF+GyBzXevgqE9qh3k7
bTuPWjf/o0OeXXuTSjaOa+vhB2Jmxxt+Q3TbBCFHSqmcLDKuUuMG4Hl2F2cGReliHZLb0lGP7fQN
BVX1gqBQ4y42A3vylHY6xVwUk9/h/XBggrI0A6WAMn1sttMGYzBCTQ846sbDQ1bNUNns2jix4vz6
KhCKhNWDpvLRzFQtURIgqwxWTmi3/qjOz2Vl2ifm+dcbBL4KDDZmP/bQrzAgUlnHS22MwQohTOcb
yWJ9alQtd8OwYL9L/JrbV2PjzU2hnljUdqP8+C6y88GyTzsU0dnRvNNEZixFiYZ3pSkJRiiMyIo4
3JfmSp0Hi5QdZfhCBlwa+/IsL9tyyivD6xOVmKjJtqqrKJXn70kbXNVj3vp4taYOBWrW3AdqIl0O
kaXdi9iWnFyNIrqT0iL/ZmaSTo3eSW6mPg02b89Yv7iVIhZZ9DAxlEEFOpyzkxaFb4y7YTUQQp7i
vCSDaCRffG5aekPWwxg2EQq1wjrxCF+vn6jbEXyiGhTyFvvoulOl1XNVyYAIKmdY66PtfCAL6q5N
O2ZzouXXjK13KAijjUOk7ImL79KDj54i3hZR4wWhjSNJrGR703QKxVWiR+CsyrTqN12jR14AU9Er
pMraJGk9vM+gk7vVPAY+0B+WU8VI10smaze5GsyrurAfUysoyS6AS6erCzQy2ULjV+rmikiF2stx
dfqVXD2HmkH/JW+eMrLP3nWqdkqNeKSeFZsBpDYIQJiUhcv02OkVTpMyRINlrepQte6WVKMbrjvx
ZZR3SoftrVE9VirnPO4C3c+M2jmf8qa8CZo2fHx7MP3yowAGQgAkcFaoVA7v61RQYItR6K6GhniH
Su6bp6EnlsrU+hbeoyK9t6IFGqAechBsSb2iNXqlaE13d+KDiO3X0QPmAIOBBoMotPTj4eXwNIlq
j/ggdXNV9Or5shjyOTjl+IrtGMHxCFk9EnSu5lbStzTAnA1u3cyvYvVUIsIvRjp6Ph6TibaP3dHR
PYkIR8wl9gorIhu1hzBK7WsTK8llqxQ1kq7QQs2pPDmwqS9hCtUnyJC/mI8FqomJUhBUzd2bsDfS
y5pEwKTm6kAng+ugdfC35fpPz8p/CkX/Qm21N/RetSd+FIoe4+IbzYndCbyLnv/4QfCOi+f24AQu
ftVL9UihDmSwhuGlpgRJ62y/esTgU8U79OOUzSN9qR5pZwJ/B3dBwEhwMfx1ABd8b2HtoN5EXQmx
l/I7xaNX86NY2RCLcS5lFUedf3RuJDWqsaWlJcQHPlvrjqjxY9d0BlLFKqfFH5e0qfogmVP60YnY
PrlRGdk3Q5e1D3JXsxNVycHSSzVYc8hvkw28MOcaHOl24sy5shV9IqQGMxsYs+WxiuwWg5VhvZeL
ANIqQXjWtdYaJ8SjR8Zhpkm+FJUNynFE2XPKP1pyQCqwEiRF6o9x2wLisPMbvSICIkm0yDPmFiZC
21r3rUNWqTyX2bXWtDo0tirdRHSY0AY4DQLg8hrfWUKe1RwIvYjq9RFJXwA/VgEamW1XNO12b0jd
/Ji29k/xxydpPjjiUoUBQYeVjbd2OKtSEJYNwgFTn7DgfN2Ny7QKx/xxXIoBcQQpK13QjieWyJ1g
b38GFRfdzZ0KVXJm8qO7RRfF0UqbyDlU4epDmsyP1dgR3AEzyCstNiRGWK0mtdX8zHbGddUDNXr7
a++YmscfAdS9OOPCEWUjf/i9rZrTkTXwEaoCVZ+pRbE760rxaVI0SArsvK7l1m78aDKXDRwQSfiJ
xZGjk1YmEvfLKFZQElTptyofJTdBoXPiJh2RyXZDCjAoowmmvpAEHlUBFqsgeLCwuEnaYzxc90Pp
NaDohk7BUQi9q2GYJ+/NNgbLN12gcrnKtO90uAhCJEkrMPxZ3UhhvmG34S24MjWr8DXn8wwQV9I/
VpPFKimtY+dD0/9Uz/6vpSFRfjm6uSaMLSoX1EtkYsEPb24NU63IVTPxW6lEDjI1CIxIHkVRjxRr
kJbq/MTTPF6JQL7TjMF4DSFAAFSPLoitSXd6tFpsl6R5PdrZpTxXyaYcxnyV5WlwDUn0a98l5Jhm
5biy06Wi0Sglbqv0pLq1prnpgiE78bFe3wY+FYOLYhzTDm6Vw9vQO3aTyT2fymmmwZMiNkt5NFZb
5trSn6W+9Xe34bdWyn+3dhz9s71n/WoN9NjFfXsqD5Y68RMvS519Rs2AzAkOg+z2ceL8vdQ5Z7jw
2BcRY0O8EkWTv5c6lS48A5NiCsAmXrC9tU4EVhiCUEe3RNhvfmep272i++8BvRb2hzrUHUDy1JqP
BsCMREyKFlOFLq1K35d6iN6lzdhVl/in5W06qCbId6tYVwi/vGKRPy9MipdDi4fc00hDXNyQxEoq
PIqzisl8vo1ZFr1FoTzoSktCeadJhvxDPccNUTMBIOchKa2tEjlttkXepP05IMQ7Zy4PDLwcpWdF
ebwaEo5r12RtAlK2RBJ4vHy29RopmOGMrbWSW1IRF63aOi39p22oNSRwE/VMzWmGQbKeOiDYew/1
F6vQ8ZvCUxLYa26DEHm/QrcRm4aAtChVvwyGi0wKbnBXIVtF4hNrab/+/dfkn6l3oei/d99fvUw/
NpQuqpfo//1P9pzP+6/V7mdfXiv1TGQmERoGUWJ/+6jSl9SEZomi+88/etk+WmdCiCIqJjtujsCn
vjS4LSGHQXDN60bTEljS77xUYiN6sLjQtxFyN0qGfAggJ8f7xy5sJjvlBKwuhuoNCWGdUyfF/pA8
aHWxkUN1U3fWs5PAfIihWuZdTF2xmS4g2PbETxt3gT+inbgZE9XyC0c7L+iFE+bRPXZyFXoouN8b
8EsSRb2Av+/4ah1apH3OgY+Y4rI2FwnhRkfCbWy7s1wbm0a2LlBh/hS+/aOncw0pEk/+r87Y6zEo
mt/XT4zB54PYop8/+DIAtTNszQQGUfRljmZi+Hte184AAXEYoRIgDN37uitcJ0ICifBWgBXFQeWv
McgfAViH/Kjwi8VR9Tf63682j3QhKcWj+tJhkQiz2OHCXgcIRtPS0HwjdQqP875bkpiWkgQaS93g
JYFC6u7wpQup7QZlcd8X8+jjNtC9NCNGbe6zdrNIFoDjND2199pVCfcXHT6cACcyh9sqApXjOsmY
1ZgZjUEjXgizTNcOxdZo5Ms+m79GaMRXtL6/SB27yChbbqqquUkLoBN6Vj7OBC2fWyKowZD8prIf
FKWRXaB4LsruaydcMpJ6MyymfQA5P7fBKgTYsUYrA8Y01F7TaMnaD3GSeoTHssNK6cK1U7RRWxJ4
bDRLUrXMdHDkS2q5P5kK/+zXRYRZvvm67MQiP4SKf/zXunmiGPDf+9M2lj3xG17eG/WMTQ21cXbB
NFTApx28NyJUDWcRUye7IjYjL3O3fYbHme4SIiQBzBN6j5e5m/cG0TmsQhGus4v9+o0X57iJJ96b
HfWQ6ZsEqmM8FTnTbTfB6/PnRVG3hPqSiaIt8kor4sndu02/2FGoYhk4eg041BpUpxC8sCxxJ/bL
sJqBd2NKHM1P2mXc4m7IG2oORHfpRKlPXgj+wy0GYroaEwVl1VGenjK4q3wSzOb6pvszlkNj26WL
49s6p1M5jny9Ka6sVD4ZjHW8/xHvLKVqZifAwSJB8/DDqjYJiAMPz29L65Ew4VSIFrMr246uS4dI
gormT80LidmIKMF6C6ek2CRTELl5a8uuIWmDB35ecWvN/prG9b3VwMGqOsnLrVqo2MmSVe2k9pNF
QkUP650EmW4TRtYFnssJimPFO0w+s5+8U7u28AoO4KHd1N648IsA+hBpDE+LEJbLhnOdFsffpyq6
d+ZCvXDihrwMGVe4SYuqDkiQKI3V7nH+o19u6803e00S37foj00fPxVP+2+0+LGfr7OBK5PqO4Kv
n5sx9kI/tTSGfkYhD2kFJT4qdvtSQ+MMRQQ9MgpsrFIojf/eiiFd5DSk8IpRtt5pxH5nHeSlPXzJ
qBuxQiM/xkpHJ5SAyMNxW3eKmtYFAq86xOt/jlFH7bxZtwHhOcRpExOkNjgL1cyYMm+M6/Gz1kQ6
BqouLX07GALgO9M8xpBy61L2qlLOJ1S1IQxme1b09f/n7syW5NTZLn1DTQcz6BRyIGsuu1wu+4Tw
KIQkQICExNX3Svf3b9fOz1kZe/dZnzqiTAJCw/uu9SxgPTlEBvMMgUmCz7ifQxVvp9HlpGA89dCF
1zT90rig4cU8NvR+RMkBeFF0SlVB8QHosg6HBmtWAPvTBl4w79Av4/ST5JN8NoNkqNHVw5xUa1bH
tjSIr1dbKXXt72PU74f92OqVl1Pd1Pa9Bv/2aplwQCvx8MdPCH1s5jIA+OpR9TZ6hHbSyErCOvSd
ewiu5j7hn0hAzVLAzKVeaDhjqZ2saUHf7xaLYJVIIbK+Ue6HDHsIg7q8z77pPmxeZr3m75JISLeR
fbaGNzEQo1HJQCKo4ZRK4g9KAJNZxkgtgrdo8eT3IKyRyuDTOc2fJ6Ba1ab24rRBTdRET6aTFq3h
LAObz18TcMFraQQSQVLLdIHc93QsjuQW9uBLShFPRrhcCicjVIdcY2xU5K321C2fGinxrPk67nUH
7nBBGqquINVR33Ha9lnpu6hVuzFzoODPrUCGAwc2w20RJdbfSb2McJ6106SvkGqKDqVGXq68QjI7
bE3wFCrsWeDYSvY1Sfh9N5gJrzNMJTTismsbmDS7+XtDbDjeaE69+oDU9fHF+bCnd+ESf08B3keH
M0vdc9x69KPwF/QePbkatfXiFmQwOytgHaEn1Bkth2WaBnST/PA2zlT8g3aqk/dcTXGwA4sem7/C
SNt+mKdoijez7RJRehI+ziLUeLYFitf8NmhAjigYJPrRbhKDTt9lGQhphe+l/gFiLXCQOpvZdpM2
6SA3IlO0eRphMGtBxgocCLpqwHdWmkQPL2Pny7hA0Lz9GqLyDRuUsWza1MyNL1LZYGPVONtilGn+
CPdq70Fpvgr5GCBOdwRTrF+8A1yZy89xrgkDxxxk0S/z6GZgC4I6yq7lhISFQkLbXqMomMDftIou
rWHtkp4qxskMvJSrRT58MotWFxCLzKQwWVfPJUj28GTyltJ2v9Kevfhd2vyASRaZ6V2KOPcCcMAj
YySKFpQdm6ivbEK7xxlYcQuqqRowmjjG+4Yds803aGrG+XawXR5tWLuYZuMZEv/0ODz+GCWzh8TN
Ng+nm9Q03ZcsmBQIA3E0vudLFHtFE40hXKSeyBG5rEmsbnXTz3YbyqEONh71IQo1MDpfLaOFL1LK
lGIdG3xWWa+Dy7hNBtR4hW8eoTatX4aGjh6ENXN+B+NNPW4w881PYpQN0nLCiD9RSjgvTGizj4hS
J0AtivABnovxtkWGUAnQlu7RYxCNRpw66dVmlBJh26rRvcZHq9LPmCHZRzJP9kuduDw/5ERTUWID
o6Dot0CNlDWvQenNPdNs0yXEt0mRbYXEjgEFZxnoOi4l6vWQ5IzQU8I/mpAaQ3TJg00eco2KSdtl
FShvcB03zpvsFbyv1mzyRdcY9SafxXaEjuE/EpB/tEL//1lVOeoWzh9od19gdD3KY/+giz3+5f8s
5dn/PqbooRSJWuBxuf69lANyhO460OoR9n/Hfjv+6j87cw87ABQ7fpUQ/wNH+mtr7iXY7GPDjvAA
/JdHqe3/i3HAO7b5sdPHDvTva/jIgHY0QKZW3Cb3tllV0cUrbDEru3XUzx6IP+lb1GC791kk7Avj
mB56ti47CahM6Wr45TzhyN5fB9QW/Tp4BpxFbV490z9s509ijH7/upMuSOO1Pnw0Ma9E1MjrMHbD
DbfYl7agx9+GHa+PJsAE8oTMP8YsifdztH4wXhPsQp+imejqxJS4H7rxfREiCJKpTdRPwR4mXrsV
kDS9u/BL/37w+P1LTw4cfq9TzJOcV7oOEM4w6rEQHsQ2fcabb76Im+sUrUmYGBsuiqSOselB1/4C
9fyktfb76idVsSifamKakVe+CpMdZuJl4zH0DaHCCpGtPstq6gcB/c0ybIZgMdcpiOjl27d+LGf/
PnL9de3T5mffwZUESgiv1o5iHRxSw+DU6qeDl0xJmSzEf8ci5kCMzyCfevuafz9S/r7mSWndEOyW
PBxJqoFruVukRg0m78RtX/vf377CCWbv9yVODmWgdXvSXxdemYA21+ugmq3lXf8kwVKv2rVutqgC
mZJQ55fZILsKe4x5l9P1jotlQ5Ijqjzu7C3h09dOpfGuZ6EuAy+oL7z0k+7z71943J6/EmB4nui7
KV3aKuStLbuJtVvEJ04QJkekwsEaOuxE8CtKEKyZ1WnzBAl+u6WBgjhJ+xQfL4AfDkLSfcRtc+Uv
QXg3rNoiv3hwB38iGrkh2VRI6+Z/FJLz+ycf3+ernyynhc0iT448QivLlsDlb21r9lBxvn/7vZ24
VH5fAjPt60toQLsFNnp9JYwvrqB6Uwhjyr0qEYO9BgkQW7cRBBlvIv1m7dwx7E/JKyMDU/hWB4+o
AbhtMzbJfc+xKnuN4R/njqITMjS6Qm8eqK4w6JA4StU+SkBBsLY3+6QJGmgrkdaLOKlSAai6hfg2
3EEP3F3HRquDHbAFHBLc8jgF9jqmCIGaONyPmuLUh0bXbUh1voMsLrqgKD/3lZzM7a1DlA1Q933V
1atf9gPLNuBYjIU/uGz39uM+N/PAvva3xw0oDgB+zuJxZyAfMKH8DRyWMOh3+m6g8uNSj5/iGfbR
BWg6UCkjd+FFn5C7fr/okxl3AFg8i8e4rzhLNUABSYs22gLjEs5AjfkB5ACUy3krsnSTI9I7LvUQ
kD00GDgbqtQmfrVCxXZRzHy84T9NgydT8GBzaHPRZKi6QUY3y8qBfCMTk5VzSVb0HZAcORVbhSod
Dg9oQ3sB56BmKFuZWM4XJsYTvdz/PJX/Sq43HTR90g/6ihLKqi4E5IYbB8IJrT+oaME+u5Nq6/wZ
2+dF5dt1JKCq5eulwJG/1wZ+X/9kZkYeR+zhgCuqHFCTMsDBbEN7oa47mF+xRU3p/y0NnRUb/Hls
Qxb/93FXuxxfFqpklWmt3E8uhTG4JkAmBerp7aF9/J/++4WioPL3K4yCkLUeCK/4rNtNjZrrpuUe
wRsM9EFFbbBtQxd8fPtiv3obf7zc6dR4hCqgtttVgGC577AxdccAxsxdpcnqkd2UWKRs8SkVWaFH
Ia4F9fN2M+saTuwhJgJJWzjMI/hoGNMDXBy3bYrYWwNpZloKZEfdWjEidzxonf8tCef6i5I1iCA+
5OmfwCrXnxofkGYJzMcu0ak/Iq+64cikTjCZFssMXhNAig3heziZswc/1yOQLaQOgCjKMxQonQ1v
J23cXVQD5rpdhSYHsKRz7D9Y4K0QYtRZXvgdH+wGmSLNPu1C1GRYFOkHLxxQCFmyLrunsFC7IgLP
4ZoRJJiWNpUd+g1T6H108chRuvGk3c4EqIkbpyz9lGBfcY2YapvfGQIoV5LaOCrbRAKwNOCESMAo
WVoE4DVwj0MU3NFdZHs670MwZZ4i3fYQ/3T9+tOrW+/bcrQzhrWXJ5WCKeIRaScUcl3iwWTUpuTJ
TSg2bwNwRgZc1HXIXTIyjEF+0uMLDmOQA5EGt1dMiqzjVubRmNy4lZaRN+MfcaavdCSuhL96AhEN
CFkv5lShGRSEuv3SoibyFDHJ7zkO4gfVgfSTUCQLoOSS4M0L0FNyYFkGhBRBjrawanIT8zZdCDM5
HrRJ9ivvgpfUNwaJ4QPPOeCFKb9P24x4V82cTD/6NBE/lxZpn6PKBl2sA4L3sEnot2jOG2Qns3FW
peogiSnrREsgZdByfZKwHGGTzRfxrpMQ+BTJECKkCU3W9MVbWc9RO4j5gho04Wj+mEC+AK3UoYCx
sjjYxgMHkLMJqScrYpvopXWpgRaGjx/arm2/BDxNv8nYa5EwRnvXfVCzn34jMIN4O5xc7LyB29/S
x5RFIMcEg9c3KETk2HCGPETihZTymYZ9R8tVhBzyCqUVwriC2d81aRMkh6415MA96sG3BGzgVoxc
vTAQZd5PiSNQc4GFNiJinJl6k+YLHoxtfP0Yz8AeFJ321VLmICu917EX0g2b0VIpAgdXAKAh6UYS
wHzSkZDrZOz1BvUAWAhQ1EIYyChxNm9xeCpq2q6fiEvUkf6zIoYc5q75vRoSENiT2HntztfITF/y
uNnHdjnCl2CifaQBhnWp6xxjXcz0Z9J0aFjECegBJQ3AfQEOiCZFpldVeSSQOzupob1f5iB9j2Bp
/TL63jBvvbTHMMTIAYrdRlisUz9qH6emYeBdIn39a49PTRWZGLP3tR66n16EPM6cmmDeNM4kP5SD
yLkMlIaSyShtPrTeMZ8dQgLydTbTDKkjIlt/9DRuP7B+gmecohiooUS2SIyGVQBwIBXo7ovyqb7T
QRR+BJpA70Jv1E/pyGBkmGoaHea8r4dtfYyTL+smvMunfEvtgHLboDX7aWkybFuZJ0XeJMMVFc4+
zYFE9QtYKfUlw2iC20D6o6rCXrZozDbASIk+jz6ZSdtm21HgeaTfHNRcjyiBtoEaqtwiHNCnrkXK
QyyysERsyfoVCPthrtzUunUb0ta7qdFOAt5+pfIdQHIWk+Y8fPKDzMkrf6j9W6aRNqh0M2eQB2b9
c4wgb4uynMtvArVy0KdGtUNe04JaHfw7d4HC14sXqapELUArLUnP9FEph9hgka0bJ5nAPDE7Vhl3
7EONlpAfSe+zeivF4n+TFFU1qPJZwg8dsfqrwo612+UD5s5iyAKKJHWUpG6Rnz6vhQAcYgFnYgDV
CJK8fT3QfC4Wb4g/gTEmvxixYLIV09HyQqQCtD3lHOMZlNu6xhSOKbNkEKsCA9s0yQ2ymPAZvr0C
nlnQT8N3ZrBAMjtGx6NBG+4U5R2GADcbvgT+hc3R8QjwhxX9FK48OLIa4F0R7S5sWERs6jdwhQT/
SM30184nP9kv5PXSrDJLO4ATk7FEb+apHyW5nsTiisXRSzLaY3PlTzdxsk/oDIi4KgiQmmqHdQtc
43IHbtUtHdx6I70EW2AXjGWqIUhJkbdx4dGd6At+393JsaqzEji4qesrWfvqGaEIuKEUCX1T4Yl4
fWFQ6jRF4LcUO4GFIhpuBBU3gghArmNZK4/fzGKEEAB56/wn+hz9c48OS45kUDN6+7Y3ICJ3v3YZ
nsMauXbCmmuExfZ7B43twyCtecksq3mxoER+CJHxgqp4Bp5yEdX4CPc+n7BgZZ6CJiPM3fgY8GFA
oTse5wTY6sk8slrz585J1IriTvXrvxy4J6cstUQahfsRG//ZTbuki+hB1Kkr+jWqN29/G+cG7vHM
8erYDODhJJXs+wpl3RHtMxdVtHWXguxOtPm/3+3JSYqtYU9WsGQqK3uxDTqO7hdBqV4n1KHD1E/v
RSKW3RqC24B6TlzC8Qiw34g9N+lhlOVBUm/yRENGhYRdlOXBc4vXlj0PJgv2XjjLI9aTVS3SkArM
Pdgdwgh2peJ8uvPH9pIG5tzR42SIjpZlo8qnFhu3sLTQQe8RUId9rIdudeSyC1/CmXmKnLxumq3M
o2rgFTNRfEPRzkOZH7vvJcUe8+3XffYQd/K+u25NPRFZUUHHADTeAtWCQJIXduB9kG1AgkRycdK6
h64jIxZF5Ics+QpUJQ3rHxd+wvF2/jDNHKUkr4dcNngzgXxUVJ6e+8NQO7cPSdc8BByYSkVndO5Q
cPzQATeIo3eU3LZKJo8rEOmlmzA0hxpxSG//lnMHsZOTdTdSVid25pWHXXORCx8NKj9Zih64uzIA
em8L2NGlPK0zr/fUnIBqTQYKONYInUeY4VKal33UIyV9rPt3b9/Pudd76oEBL9TUbF5F1eqlvUE7
dgLFDhpG4HDNjq0u2E4UiVbQr0wHhXPoHjx+exMMJty+/QvOrCGn1sysgU+Z54pViWv9+9bE9a1d
hvbFU4AqIuIQmSFow+PVd82+XanbvX3Z8MybzE6KAy5zwjQ6ZlUN3vr3I5Qz2bFuhLwS4PcbHQEc
g1wDXavCKLl8mJN4+jKjXgF+qHbG36cDB2VrJVNGimyF38cGC0PLOQazsshqo55R+kPnFTIn47YW
urUnT0iKyl4jYB1MG5N+8mYsLGLJepxx4qjGDi1GQtHbN3juuR7v+9U83cVD22P32lQNjNw4VTbH
SvEg5q22C6iDVmEcF2k4UPBL/br73kxt/x8IzT8tiBx1JK+vvY5AW6Ug01ekSyU4TtZt0Zm0m3a4
GGN7ptj3Sxv8+hoaxuFVKlwDtYho53jKHwXPPFTHURrlQQrbMUCg4CkPP7WOAZq1bff+7Ud7Yoz5
a5HKTmZ3VEJy59Ts7RnybK4QaQc8KvLcPjk4m24HbIi2CZzMK4wWyYh9LWIqUQsyssM+2lhRLD7F
TDWjPEQRAMXIXeeQDL4ZE6crlixy56HgUkWSgUt8JB5/5X4uX4CBGPYE6Pm59EKJhhKoWC1mZGhz
blMRsDt19Hz+u3nuaHR4/XQJghaQZcHbqu4tUNJ8HXbDNK83kcinsmW8fVGNoBd2q3/u2kTZyRKT
Bks09PnAKh6uP6JofoRAZsLpsL0Tngn2U76Iz3CQ8gtfxrk5LztZT/y0dW2fo0PV6eYmAEHh0e9B
zoBDD6C+kA07DU/tThD+pV4zDyAR7hca3+rD28PnzLSenawhIHKIYbUtr+IJY6SlfbZlaCceSefs
Qj/mzCWOZpTXr29ExyW3pmsqdOL0oWYhojMgMLoWKYCsb9/FmfnzVNwLgBWXg/ZoNUcyKijiy7Y4
bPCbYQyGg1UGvrAg9r69fbFz93M6mUFchsJITisczacyX3yki6PeXC7Wzy6sQ2d2bEcx9+tHBrSI
XSFV4JVEOe8hWAe4sTrAipHLtO7r2Vwafb8YEX/YzZwGb5NZJdYbMXEFddpdt4NDgRA0CfAou/y2
8yLvVucTv5p8fR/gBPGQASS+zYJ+eNZdGHzpFzgJ/Cb4AewtTuM9cCv57D/Rpe0qU6SIXa1Eo6ai
ofwjUrTS3ToLOFclmHsg+djCacp33jjvm/6onhpksjUAGKCsZPi9C5JvLSY3FBDYjD2yRyoDPm3h
ZyDP6h77S5s28rHD693WfMRup134NdcTTnluZttmQrl4ZmqX4Yh/YaCd+1xP41BmATEe6G/YA8Ck
WsDRhxhgN49pmQpwcqE9y/cwtPkV2OX1DqlyHjI0QfKOpPCrt4ffubF+Mhv2JpVkjQJaTTKjn8Ns
7d6voRJlqP0AXlmOqsfYx+bH21f7FQj3pxFyMh9mCvbb2XEKqFLm32bp1G+julurYRrHw2JBi5jT
KcTZZgo3cWZkwSwqrjKEyrEGWKVEc/8DAci8nCT4BBqae6AnLNSKgNt9TtFpOXYIW6RhCsAbxh7C
JNdfAtOce1QncysxZPIypmmVWTtto7CD5td07m6VyceZcfa4CtSP3n5QZ0fGyUyKHCDeykHRKpQ4
McaRm/bIf3VfM+PMNcLtzZVJ+XTdII3x/cJlDxlYO20UY5fu9rjg/+FNHVlxryeNlhPGPH/G3R71
YTC/QebM6CUD7rk9zqlKXU0jMSHFXoAGFMXxMGAVmDvjNluxChML3M7g2RAas7U9jAkwrgEQaRcM
5Wem3ORkyvWDlQFghHqInwgoGkA32vi8RdpYF47l2+/vzJT7S9P7aouKml4br85rqsy58CWqQwur
c/1tyo+Wb5zwL5XzTuBOf+3XjtzV168pdx0URWnWVBzA0UIR6x6jZZXXyziDV9/X4T5PhL8D0T/Y
rK1lj12okSiQMtSO0qFFkwidE6hlPbc1NIuuXBJ2mylL63/5rE/2k1AZR7PLsVyLsWsf6xDV9mAN
AfkBaP/57Wd97nWeTGEM1k09GM2queFkDzWyARstT+5jHScX9lVntnHJybQ1LcK3GfT41QzQ/lW2
gMC3euAGh4kk+xjMkZLTQG/RkRsuXPHcTZ1MNlC/qnXIZ1bh9c1lCtjsFYbsVAKxLi/spM5ob/4L
LghdMDUAveF8mnnNEyrccm/IGD6IcRxKRz1YSFRv3uO66oAeO0LpbaPKhOYrhMcdsvrigCNSxMbl
SqzYxF2qkSSCcQcj4KU67JkP6RS/rYmaF7TeGOqwCYrlC6JDXJu5XZ+ih5aBIrV/exCdu87xzb/6
YGuENYSAQ7NqDFyCXrp012tPIE/GYbpspPtn4bR/fa9H28Dr6xDZQSKmEoYao14PODMBFABax3Zc
xCWm/5mZOz7e4qtb6dFrnYMV2gQEOdXbdSbx7aw6t337QZ0ZmKfkpSA1kGdL0lVjyoDvB6ljW4dY
IQCNI//yEidzBlf9HGkB+VLbUbTskBFxNw3rPfS7y4Xl9dxNnEwZlDidj07gJhqS3yNzCAqzflwf
jJGX3sK5AXUyZXgNW2FuJLKiIPg817U/QIHNg0PqT8BJISDx8Pb7OLMr+RV1+ept46ePoIpFbQWZ
5ft0Gu5oOyFNpffExgx14QNgemFNO/fQTrYka4qFZYEquoo7VK3Djq1Fm6kA7YjmIh/z+HT+sOv4
JTd7dTczDbs5H0xbIbRKY1dv6yvfMq9sDRKFlwXAPnXsiIXoU2wZBx1rBHvkapR5thUZWHxvP9Nz
q+opnjNvEpQFOhyjm14NtlhIPsNgM1r/s5Vx+pTjaMGAwG/HA3CNmkDEob/IqQ8+J3oa+tLoOPo2
O2+5IkiALtAvl0HhcRDaypwGaMe8/TN//Zw/Pa2TyaT3WIIzPnS7kQaIp1399y7WkEe0FoRWPm5n
i5I25IcQ9qbAjE4R0uLRqtc7gvwAuFGTZAP5lrtjAu9yEXGHjnqmPmoa5Ps5CUE6kLXdQn+5biSc
I9sWIeUgPzfX4zLdKAN0ZD/BpKHBD/LRkb0BDjf9mDa52Usa8Z2m4zVeo9qb2SObmNHwziJqIwC2
7e0HcGZZ/kWQfDVaxKDA5QswWiCxCA+Ia8VhhbTQ3vojToxr+BMUFBzgx5FcGBhnPoHo+O+vLgjz
n4dY+phWCZQRZS8aUiSRm3eBtpeKDyeJLH+tEL+s+a+vAdVtEzUrr2DvIJveCrcbKJY9MKjot3pE
bwc5YgsEr2rd9l1NP+kU3arW+m0Rhqu7EmEtijof6X5d4NKQEwE2jALai5AvCCUpeehjIR7B6fs2
JuRS4NyZ6S46mVFzatd4JfjVdT5kjyQ9El8wRZQhWaHqGrP4wsx9ZrqLTqZVTkFGpQiw3DfEPSCb
uN9zMukCmaPIKEw4/DLQSrw9umL/zEp6tLq/ft2Q5gL2Zpu2WlbiQ+Gu+/yagUTbFwLb7nVjfX00
0QnwgYfak7cB680xZwut4W2UMLZBwQASL7hScbBg2FsFiApDHFO5tGtXjElErtAURBBX4u0A/aCo
P3b4kEqPiuUzXleUwVjj1fuZ59MBoVdhhyy2zH5vTA04SYN92kOiPHOPEnH0XkSBfdAqTb43qmuC
zeQbgWTdiaW3C3QdyNabESxbtsDZ3UviJf3GeGR5R6FVMBs6pL3eefQbZAddD/NLHd51c4A4Jxy0
0dQL4R4DeWIAZmedFcWoR+E3cz4sCQxtTbsNGEcelsszUenVolvpZYim2hAXcISuTXChFbmXyx8p
SncbiwT3bMNsNH0awU75ks85lLOeGgkafLC3Ofy0tf7i47N6hlvx3Zw2y1Xi0PedAnI/UAMX3epC
EMrGRg8lksqQ72OnLLzpEazmF8JvYlPUZILABffHvmshgpu6pXVSgmRY6w1EZyMAx33zJczGCf3W
uoU2MwHKooFROg5eklmFVwJhLFtEK09q78sOxSngEqK2gOV/DBAZWKsq8nA7bNF9VubYrDQPElN/
UHa1bqMSMgv7o/eH2byDVFa9a7PWQHuSE1EfRWPkmwLePyrXhIiKIsum33RBWsOLNCA3HTYiOi53
M/HE924YkxfhUHcovBTYyjJb4/Y5b5nPiiVs+MeFNUlW2iW39UavS/5hhkGrLZHlNHxttcO8uHKx
gm1FnTnAsR1pBAzPKMHTRIU7SN40hvQapmhLQdaC+nviLS8uCHoKz6DJPwxhzX56kBKyPYx/km8y
OdVA+3dtUk4jMh6L2EHXVMRL1EI/lCeYglI663gvuFuecMbsoAnUTLU7nEGTFZJwGds9X2JWINEl
CrdHcENcAgnGbpeUrQHO5ov/uNBmzco+ha2OhaT5QOHUZ7d50MEP4w/Wjw5mXf0AFErgeLc93Ibk
AOBW95XNcQqgr57J5yUjuxqeaoiybOcecuIcjJeCZHuDnIeopCxekM89mRU2QTHdIHfQ8R3qmOqT
M4x+mfyV7Twj2mPdsmnLMJ18cmXQnwZ5OM/w0xe0va4WFoSmjFDbeoTlccgrbOjRSs4RqSa2ehzw
QrFUx19JizxIr57gwcVXkV21YWBtybvORwRh5gM21if6pdbKXKPFNNZFmI9JW6I9S95TNnkcAmv0
v9DKJGP7Dr2Ffo/cxuSbSd2wwVjwZKFrCXP7zBX7oLs6Q3x5Atd60Eqg8C2ZJrplc9dDFq8gMtnN
ZFgpluh6uKWLZXwXeWJ6pEnnuzJHpSspEZZVY7rKR43WDrwtx0DPFXE+vl74kwe3JFx1U4gIzLT3
4sLyJv+aBz1qCzyNFeDty1HwBjNtcr/mR9dGz00qNm0213uIT8dm65E6WXcK5eM7IS03BZIdwYrj
ZA0w1QwGeZSRmCDPBF/D27rIG5AYHcEmsu3XfN7Ffj08wSMFfb/xsxseIZJu1xA5fzcGOTHFGmTr
zjHiQyEULNDPxDEiidY4FHkRthgNZDbojETzcmviKUeCEPIOy9DWtBpr5E9fab0O8Ra3Dhnu0Izi
OyFm0Rtw2vVuwl7wE4lHH1MXnx2ekDImP0QxBIcAByS4Awxfc43IMZoXULsl976f5/SIt1kOMrLI
tsxBUnzEV68gyUUaaltKjGS3cTRfyn7t9Lin6Nt8TRJzm0v1TJE0PwIGn5NrIKvpD4m/x0iAOq5I
g47dxzKLvtUNhTfGtICPFG0aJgcKP0W2ixrMU1uyMkgaOjCaHwc7cbbrkX4GiojIkDOqsHsqmkGb
GvvaGZ2iqeNuQ0iLzFV3DMwtUI/zX2q3hKKaZX2vWJTdy8gET6xH+37lfgNQejikGIot/NOFj3Jf
DTFjF98gvxLKvmhY6gfriyQu4nkIPmU90f02maDdgzhR3U91ON9a5j5AAHxsk5O2e/L46rXQKTfT
d4FgTVdOUEr2EPlz+VkQgR/XM+4CgGHi8Qo1ZbmWAYbsxg29B7oDy30PeaZcv4PEc3nXtMR+pn08
uX0+I2hxm/JknEuh2OJw2hDEFVjSfSibeupXHR5BYUDP+gr3qHlasaG/GyKBPEzqU0BYum5RbGO9
GqmaKQZO5feTi4qe9wtFvKRtdMmYZtF+gAvxW4Nv9xM2BmNYSPRuB+hWp2MSo6HjWqhO8a70SQ3I
bZBm9SHWHcq7kEjoGwhFkgLKyAim8NAroAC9YWYckL6VhNO7/0UMBgZ2DfnedK38CB0RflrjdcPH
tzdEJ+z+v7am4UllwYdKOPVQZ9ybYHmigF2BVdbAbQOfcBlSIPtDk7CtdwznBSZZHIRa/OtFLTAf
xxxgxEl4O+6bL2//nDO7/1Myrl3DQQ5mSff+ghiykJp0NyIV846wpt9DuSrK2md6R7GoXrjimU3u
KUEf0/zM05DDyeG1/DmEkWkTSYs1Eh/YAR17e6Eyd+aY8at78uoIEPRAFoThku2TOe62jQjFLfZC
ZjOEjD++/fDOXeJkH72KeuDjkOX7dXWoD5H0XlgHjfMxNfnfXeF089xKJNChvbVPc+/D3EbRQyuC
Diom518ofZx7HScFCaAKBLp6OI1lTIXbBbCJ6972wQ621X4f6PwS7ubMmeOXbfbV66jHKJ6Gxnp7
ypsXnLAPXrBAbC6b74r17sDTObtgJftVBvzDif5XqfbVpdJRjEiBaJsKUcohwsIFfcjIaO7RC0uL
dZ7SKko15MlT293CJBeV/UgRkN40yGvAZPdMBPkplxFrLJv5jalt8NwiGxomJGS3htjJb3MKoWbc
e25DNYgfEMWDfC9Y+hDNdtixDN3gFJVzKGq67AB651jOLpZbD33SnQqQ8hCQUNzTNWD7KBv4bQ2u
eTlpt9wYb7DbJvPlQQqOBrYA9gNTPtKql1ZuOawKm0xDFYqT0wy90+QuDLRzvbJTzKyiAiHerfD2
CvF9hwD7oi2Ozc0GLstpE/8f9s5kO3Ijy7b/UnNooTdgUBPAe5LOvglOsMhgBPrWAEPz9bXhytST
9EqplTXOWa5URJDuDgfsnnvOPpGdQfyYSQLnuXaSaa8/JGC+od4myd9Min91Y7ywzH73seVm3Jod
xcB7NUpoSJ6xFEBjTasLOtI0e8rkWnMDFMA3cENJ+aFMVWLbcYe9VzeKE++cG5sxc5wzhRzF36bU
/uILYvxJrmDtlA+iZDMy2bG+HfEPhqXKx92veeWlF3ed5X6fvNa6LmbbOfgpSwwToOam4UxxZxn+
dMZKxiUAj/6x0Jb827++N/zFYH15H3/3fllJLHtbG5NDV7TGvkq15h4XnPk3Ks1fvGzrT/eF0lOD
0cGu3usgYa9nDNEhJ91xZ3o6MTmyH3/DOf6rB9CfV6QRU8MArXGfeRzejdT4TpuIvPU5yx/LOLKx
9zB5qXzw/4/PhfUX+d3bxigxVcn6A5nPmvucoNlPlH4XnFz6/V9/MH+1l714Cn/3I0bdlokNN3kv
FHvByrL0TV0m+c5NDfnZuwIvf6/A7JeyO6TkWTY9tdmflx/+H8rFf8FF/N3n8P9xG/fD/CdO1eUv
/JNu4dLsxp1JgLTnqwph8TdQ1Uq3gNRp0FcEP2oF0v9Gt/B+YbCCCAqlUKfqCvL8b3ALEPYCxYK2
TJMqDf7QvwXihVf3B9HecelFZITwKMeGGQl/409P/LVJzM0rlYTJRNAbVA80bOiLtd2E3eRGfgC5
YHlXFOo+Y2U0sPh4fpaGztImpGOmXj2O6TRhvzZy613SQX2nc1eVQZtU2tMMLfdrXBrf3Mi4OrXM
aA9stQkh9do0UgrLIHplNQaujNhS8UMdwVcNtWrJ74ehd67JEop240+d8zLlKXN1s1T1iM+5GZ1Q
2LNd4AU0oLLJJdYfYZf6a+99Fr8x9fdnxtEUcNwYGf0OUwSvSES5fKPWOBpZfFqEfU0MWx+dPcT3
bRMpFSSDlf+IZbIkOGhiC4GdmvJhCxzJCbSOh0CnJwC75m51zlIu7Nl7rarEVWtGDglR0ojxpilK
lx2HzQ/bGmYNfsYdjfhbL+PhRvVxAfkSPcMOVFzO9wmzn71HKpOnUvc05tNSabcducBiJ0VPRNlE
3KOyQzCFBuVA6m9TEZiL1s+ldI7NopuHOAZrcUZ3seEiO5P4ZlBDSXk2koa2iWTu4zslvMRkJ1Tm
8N6PBGgJoqQIQW0n8e/4jn9oXJE7R2t0HtlPRQ9aZsfwyKQ1eAE+XeNBK5OYvnDhiRub3y/ekHx1
hjC2xPIcd+RNAnIu3lF3S9xjLJnAqSca5nig6omZhbyHDD1FqfmfbjcB/29cp/80JuzrgZXj4D6Y
euk8On06M1xrhXoa80IoBn+5iulDG5E6zBjxB+eU0vC8Hcc0Ikoy+M0NlB/WIkUPJimcNGH89PCt
lUGE+lYFQ2tIybtdEJDRRx+2OTFIuyXc1lGFJRS50bCeNczegz1/WZSp/VAUbf6c6kW/dbuZdXVU
mVaDQxYcTNiM+Nm2OWIUuARb6/nIwEx/Ju7Yj0GHmE+UzJPqXU1R8y6qOoEmQVqECM9sL+x0XBhW
izPewKbXUpDSFSad0cvImplL171nIyW6gTuyuqpNBVzQznt7i2blnpyewwgCbiSWYIlpgNiSfGHs
d8266T6pbyzO0eIXREgSIY9DGgveSFWU9haDiOPshamKheXiQOOhKZ0rI7PKaAtPqnmy9dLywipN
COJmpttWIRjEilExJqS0r4Fp33e0JmdHYev+HLpUziCmaov32VQLsJvORkkLfGXU7nnSTDQnCvDG
W3SHGqhaPBRfveHJ7qrzRXLduAQ4AlufJn1vuM2cbkHT6HbYLHwWTNR18xPlNvmRm0X0RhJt+aDK
axXxNNf9VhXkTcNet5tvRaLhiqzjjJY9fQR0FuhEm7OgXfy0BOGRTE8ew22GxmOqs2qIcwacgYd3
BzH1Y8yJlW44tmd9UI4VRLVl0T7EQG/iZgIS+NU3E3SC2J3kEwlWrz9a3P6SLQtE9ZilxXjPNWZB
CZFmrofdgga7LbQJBdObfQ2ZlkToi8c0W+F15cINuhbT4G6ANB5vIXo3w1VvN75xGvRmnM7KTike
6Efh0aE4qaE/ubXP27Hix4uwdIwkCQcTyz5MoaVzn+o2ya0Ew2QLVmxjZxk3uWgo62lj28ZwNep6
nZ+dRqaC6jipQ4HucRvdZGMS27dEQvVPLaPAPYiKJPL2RQGMPVxSffXhuf003baOVxMXsho9v64J
7lbwMRrnbii0ub+vFwTW0JZVGm2i2bXFg21oCTvdZK71k9amrIC7oaQHjvpwl/aKwFbtDE5TlJwb
UdGMVG7lPOjPYhndDurprGlhZYtRD5HAuL6TxIKSYXrA1V+Eo/fFj7yAxBKs9UfjDsCvakKv9bx5
n3M45C4xF/arl4DelVyLMgBKhtmlnEzjM3ZqGvv43hPsjBoEvtxKRx0pruyfRt6bhRRuW9En3kox
4XVP3WlDaW5ydvR8PEkAIW8p/etD6C5+drOAnTL2kacUfMTZo4FupKb9e9zHy3dH5t1t3ebZe9Ni
hkuo7nuN+EJ/N5Cbl3DsfWCB3HREtyHkJb7EOA7PVHrUmBJTVfahte4gSA9FSRbQokjNRicjT5Lj
tr1XS01+feVyoGRDtJSsCdu+k1vwgkvJU4JbzjDClQsit+ZuQ9MInfOEc2ssob4+LTwvXaQnzJCP
plvZ82GUjfNSj2OBkj4N87PZFFx7Ki/iGJU5Zhlj0TmcBGmPrrHLyw6vNtIAb2CLXbg9GWk8MXcu
UZ7sDMWmK8iTSYyksdvhRb+QBjRh21HgGEOasarwaKUcWDY8p2KUXjgLn/RKb/l6z+MCcF6Q+VF+
vfglr4f7sbvVnHjhMktr8x2mINuwmhuK4vGfF2qXlb7zTgFM+VPESN0sdt2m22kDzIaqrqcXx8wc
8A+R7n7iTuifLJN2TjKPU0EPPd1ra/l7L7+LWvOPqvfll5fO+Z3fDjU3DFvhqOsc6ZfbJnGK+7lK
s3ra87T1K/2qAqL3MmRRi54Z9y1WSHblP3P8Rz+VHvs/DbvRuTuV9plkmlsH2F7lrUNrCdGvub5h
jdC/0QLItEsIv35KpdPmwULeCFOzbZhHypsbcQB0x+xXsRW+pu4Qea5LK6vfCh034IZhtT9EkbCG
Lda8kjZKvDxV0CeW/uWO0zJv2FkCgAGwAq3PyuLiqE/KzwMrM80nzxrsJ3zLMW44sgcZEZAsYpkX
N5y5psx76mVUuXBr846calOxNYFaqK9MQ/Xm61VvrSu6PIU9QfUY+XVnOSPaw8yQwyCPOBXprk6b
IjsPdlyoc1lmiC9OVsbPPFH0/Jj5ufEiRGuOoTXJaJdIF3V/wrtqb+bEM+OtJQYqtE3KzbRtVXXu
c2+xbdkvnJzeOpEUaCdWkj8tmd7cgfNI41DpGhPdFOfFNTd1yI6+rb5KUJhfnGbnzwKaxbu35Gtr
XL9+dLC5TH5LwUcd8p0XZK2aRvI1d6P+LhVR8oy27kVhPHAcC6Ai6/Rtann+NGZDlKOtG+63eciW
qyqmU2nnWKPvnxoBWiDoxqg3jjKNGoLzWWy8tKWq73Aw1eUB2NgEkJTE8MYi73RlRMOYbDq7MhSr
PiiNQRK14ghYhRLP3siM07gs1GRaMnNPcMSQyBGlyXrJRILp5BrOeWia7MWIzTfR3rMU98bF5Hiw
0PER7+KGnV8Q15PxxhmhTDDOc0jceK0vX5PeRf2WEWb7AEhmLmh69tlyYZvUsoMfAc4KNTta6wC6
xX+Yq2VmgeuJ8cnO2uS1tvymgfpZRV1QV2byWmnz+MMTGVS5KufoFFSGg9Umx/Vyldtlcj+w6YM/
O47iqWwywgI84+Nzyp5qjUg3M3jcaiKBrqFsEmik/eK8CCO1thlfs8oatDer0oR1yDRrMcJ6GKuT
NuZtAiF0do45MLHnjP0JN9hu5h+oHRndsqrkdxipAemwlhuxGSCsWZgzhoRdwX/G4H4+fv33f9HU
86/G4MeB289H+eP3wObLX/nnIGzRH6PT+0ipFaRlWgJ/G4QdUOrC4P7A9S7+Me3+A/PoAnnU16ph
5AvozM6quf4TwP4LFYP8+ZUO6QjT+be611jK/nkOhojuWlQzUUcIkm/tbf+9TBObJvhuam9gvqQG
Ew9NziDrTGoog6JwvWTnGUXDnlePcFqQWXwt3Wq6cuJoNEGVkZg52JkRv+A94ZEpU1ktAbj/3AwN
Vq07ECzr/1xP1tuMEWeXqaQkDj6yXKm61kg54Y3Ze6YtZDdKVvvW3hMSu7ctSn3aRKNTXs1UiXzY
08A06HAWH2iVFskQ5GZXiw27KNNcN9mrKzIDDRJU6dDcAtfQ63BuWJpteYB1+2pY+Rp1KuOMgz62
kA36kMLerpVChIXX2Z8cbUDKjPUCKnJw3bw5xlJgDVL6XHDyJoGd37PiW6AWxs5MsZwnCz+w6gwe
OzoD20A8VuI7c0zyUmnjuOz0ri9p100m/96Op+inPQzxc+SM8rmzal4OSSrrtRvi5MGczAkSSj+U
28EyORGpC+5VW8mvWYX9E+cCJGoiRmVC3gXogXdsYjF9YCHLXkHmuu9pWjUD7ScUlIWa7zbtpjay
dNggQqh6k1vQaI2VS+svo3mHVh89jCu1tmZIWdM8efHESQesrS7T4YlHzvr4NC3v3F4QuFbv+W/p
ysUtIG53Gz9W5Z5KVaIQ1crQjVkNcspZybqdKjgTkQzXjE0Ec2fifoymfAPiBChvegH0Sj8G1guU
qXv0LghfnEHVR3QB+5rZGuKIixX4G4MW+JldMMAtuSxr017wwNkFFbzeUhlkYXLDJbjghOeVLAzT
eLUTK2iCEChAD2dqxPkJ3AQksWc16Q995RQXF2TxPKclTw031nqg5CvW2L0gjiPKh9xAyhV9vFg2
9279gkS2xYpHjjqwu5vqgk1e+sXhzAvix+MhbPAArqgQS09xWk8/S8+etGOjiZjFNnmK8j4umgYD
lVv49/MF28zxDAy5rXVvU0FE7GTYhZ4d3aiLHns11PRp2JM+mc8AzJ32E0Shm13N5qIeOVwr77Wy
HQt3U8rONTRQWqdD22nRI4ymuA8HDc0k0IHX1EFaAGp+0FyAJJx7NM5hIRvYZTwkjhmfVYR3PRC2
EYMRkgUcmIoxObsezXG8MWpTDBtGK5jqHPzWKuGhxk7vN/HS30WghFwohiYAgEyXuKEw/k/ghN06
sfMwlVlW7fo2Q09Ye3WGk4odKNC6hlUmyMvKnvCyODEHmTxW17KGkYrY4DhtqBG3qchsr4Pm4sLb
5jHmqHtSusNj5ut5sl3xKv1x7Ar5JC9ja1/2/lc1ujY1D36ufQCvyW/9VGfYrTkD0/e4zsA25qb3
8dfBeIrHMwoB4zLtCdNTcxmi9RZMENYKQbVPcxm0k6lm6G7MtvnWgY5vAYpI9xuxXAb01nHmDxaf
0ZtuWvEPApf1T9b+gxU0mbPYuHDWYb/uWZWy9llFALnqAeAnu+7Ks6L8y9Gtinfvoh2YGTLCFLul
e24v8kJ9kRqwqHmfzkWAsGLhzdA9iyI7xpxp71vfJR3pZ8ZaPO+kyBjlRdKo+870Qq1G6Wgm1qjb
0rau8n40lo1SguJldvEIJHKh3X7bX4STedVQ/Iuc0tZNeXYuIgtxCwSX+SK++LEnKMcQIiq3LZVc
pzEfaExMklppVEbIML1IOcaq6nDg4M96dtdq4XwRfmYkILheiEGZxKww/SoReThAwmFVjnAPMtDV
1aQzYrESCYpVZYqUPwCmyxzEp/oiRE1eiSjlXwSqOWvndu91HfYYIOrtq3kRs9xq+apWgYtkLFBw
edG95osGpk8SPQzQNtrYoGjoDPyLZoYeh4u/SKXx0xkdHIjDRWGL+Lju6a523tOCQmYS7adCVF7o
tznibJKV826cJ5ezKYm3J/si5Q3StR/Ni8CnX8S+Xq+Hz3RwTShlqxqYXoTB6CIS+imr7QDCHN/N
5SIkzmnrHU0VGQim5GFf1EV0tC4CJKtwccOJFlly7ErmWs0yqWG+CJfwC8o3N+L1HcHS+UTw5z7Z
A4BaRc+LANpfxFCyEcmTBkHhVcHsQQqqOAZQJoAj+t7OBh1A/tw8xBVYDaBLRoJ7RLkOz7i6bGYy
NPis/nOEpEb51yMky8y/BobffXQf8fAx//EIyV/55xHS/sV01gOfbfKgpOvsd7sU8xeXLCHdEi7/
BVS4+dsuhSaCXzjWUW/F0//X//jbGZJ40C+uTjMW/yj1Pz65in+n9mNdzf4/A4DLE8a2TR+Guc2e
h+3Mn86QHL48c6TqYmvFxWMFtZAKbkbzJorF32xJ//ef5ApfpxyHlpN1R/u7jZ+tctegsyHfounN
52bQnTuwqjYrdHyxv/sMOODMcV39vgf3f/tR6xrKZFXEK3T+tJilsHbozZ4XRcj7LoFVxOPIeWi7
6G/sE39c/P765lkWwWmmBpcOvT8toliGAf3O/Wyb029b4GtjU8FIaVyRqAN9kpEf/9cv7I/OkH/8
QIfCJ3zmVE38OWGvMK+mNuwI7BRdcevXHtp71t1oNEDv8sTXAieR8u/sDt4FxvGHi4ROTgqofW/t
fzXZDf7xo4tK2Wq+tJItOF5xp0Fm/1E1c0QyhsClhXH5UU3NeJ5X34fVy+bAOFKcJnhR5wh1euN0
IPucJi9ffVTUXYbh+KSE7t4tCUAeu4SpmcxDd/Q5jhwMNkOPGX5bpLMp5RwniyhcSjwDeOTYqTeq
8E7uVOffCmKRW2HSNgnZuqpl2OVNv9EVDolgLtAOIhjeuKNz8Q2UfblPgHbagRyldusp/HGRHtnv
Nh9dCn4GzkzZ5ZA6+qGfr3lA9h+iLr6SXGUhI+JZSQHD1PRVCC3KJ+Rq9RnvhxDooA52CxyWVzzG
IOUahH3BKmmvhp14Z0e049YogYm77tCmIfbx6aXiKLqnAyS9zUfPDIrGTY82rvSDo5cfet2ah6hd
F16tkjG6ZG18dGRCHhumF9SZKe8HKj/m77QD1ZwRqcjdsZ4Z9sgeGD6LUqmN5g44Z/0UImBYcCy5
dZDq+sBtp4L1uo8s1LvtdVI4SIeYC/INz7XuDSd//sApdnwSSWMcvTlzNqbG+Y0juPnpLhYJqVSv
Aol+ZG2WKNWuJzP2oNPrDgqSN3yP3VkL6NcxnjSrWcMZdeSk4dyX2bVbE3RSZREdO0ySW3OB3RJ1
vjwlhHhus6KL7/qijY6GAAUcGPyfh6HUNZyWZVFsunp2djlxZ5dd5BSFaWGqUwOn8nEundalDqQa
DQSmUpz6zEm+xQzN1BV7zL6LKlxy6zmdJYtunShdqz7MWNKbUveZ+Z0HNae2vJTDYYyIwgYJZAT0
1s47GGmKBI+rdN4y/xkbu6zVXq/T21SKBbfHMnyt3P9TOfkko3QXfRqfeWc89Hrf/Rh0XV5lUewS
xuPNXRwaZVLJFjpEpU9UULWcuBoToSwr+vatdVV8dFVm4UGnL2TwtURsrIFQVKFAiqoyXTbWrEaA
q4bzwuKwvsP7SnAgrvIwqpvo1euXjIk9A+Fql/oJ51j+4uCm9IK2Ld5njfRaW4sGU5T3ozcqjvZV
Kt5YgCF0uv38lPpl/FApx6WhxfafIwQAyo5cb89xLz75cL9vCHt4E4sqQ3+2lkS/HawmOhtGyuYU
2Nb0mESOTinZGH2laZzcTk6Vhcss8is/nfJ7OgTkG3Oc6CGxNm2x1fg15HctsZtka85+mVGLPuv1
bqxUr28EZ5VekRVYaV1dLq12j7u4bcF7ulN5r3QzSzYtRUb6V+UXY7FDRxyifbW0XrWPHKiGgUU5
eX2TMBMfckv62XOeYygI4rnQvyQnU7Gb9TGet3GKlIfPHvbqDY8U3u+FVYEXRnNvvy+t5vabCX1F
7GC2DP1Gi3J7PLlpIyQBBO9Op5NBZLRV7jmjMod1APfGDcovkmQFwrj8wDY9PKWqtvONwwlMbLEx
2Deguik4whRVjqfEGaP6VAE/e+XoZisWjdb0USqcGEFrI7iHrSmn74OO5IIxV1ovtMD44pSLpP9Z
NnJ+NOYysZ6yPMJ6x2hPX5YozSU5dpqW25tSlDDzkwwBnxpyq3ggCeQFWho9w2Hs9jreWSx5thZG
sr92gBdhDK9p/5GCsEffAQZRbOhZh9LeVI+nGIGpZfcTGrCXXiyVdqSys+ynncxLyOaSuo7Wp6WC
y2niDzaeCGygHHsmyFNXIVLjV9KvtMHlfsH7cdSU9gOkoLpuba2565G0Qr0YmO1qh3pBDewmF/9j
zuVV93o4xmTjdX7e3pg4ePeJ/yQHedu57iGizbLhZ3n6rmzlvondUxp7ajsP9GRVkW3cggp6watB
S3Oy5wlEr0Z3Jfrxyk20Y9mIq2IqXsaxfXPqNt1P0fzdaY0PS7VB1tt7o1PXrICfPT1RzzyH9mwJ
D7rLtsLtsDLh7KaBa4TtGpmUYMXxcKyrer9gpQqUu7zkM18b2MGYLsTyUaTddZ3nNzwlcTR0P8l2
7mvLvrXtZlMWzWPdFveV5VeBr9v70bX2KfrZ+8C9ISiTVV8QuLLIiAR5Je2zqqKfiT0+gXy+FQYX
iV/dNybkfmF22zrxXzvQ3KHPQgf6S1TuYinvvYbrSC0HobdQPvANzC3SWpZ8n3TSZsMcxP6PoSFv
0Dr+JlmKFybSPigcxS2zYPjI4Q2D3gIkXF07zvQtdcXBsp1w7VWzau67ubEtshL/ff/RKX7jxbhO
8vkWkie7V9kGpNg4bzYLf6LdyW4EiCNuezmCpNbdc1ybPPet4caxPfPRFt2WQsx9q6anMh7z0GXN
e9N60QEBjOvILA9wK3dzAwFaFPM3qMMNmZviNI791k49EkcG13BUa2Y4EoBEMtTs/TC19SaeNJjz
yA+hMRJzrD3YycKBy+13Ye0VWmAKc88GG7PB3N1pCaOq4SkvbCy7ux1gqFvKhsoQTVZ9XSxDwnoT
Pwy4iJNNIm/D6qEHn1o8pQ5HQz2vbtiKxvu8qHbDkh71xbtyZPJR1PlXZentQ2LH21nABbdN85Qh
EKk1YcqW6tEvvau5ja3bTMsqQE4AhvgBvPis2opoBkdj6TvRaywWJ+91juYfdsNCtXXcIWSNQngu
GYpwkXiZ3N4Q96bImjMqC1VmWOwCXe/OTUODweRrwz0oVv/o184bMzdvmZyvfJFFO7fQj6xw9T2t
fP2D6oZoV9ctLUJadPAXc/wwtSm5acUiTjh276K0Osw662gbs8lNrjnH1tPqQzouxy6WEzk97d3i
WX8giKeC0jNumJvvq4m6lg7yGxv0DKq97hF5bM6EYeVbwoQUoh1BFZPmfo5GKOY0gvZD+obHXO66
CQc1GTf+TCzDyZvupUpfamN8QNa7ohmdXIxZJ1zc0b4ZTfNsCO2GBBcobxcxre6Tx2nWz4aljlbZ
3PvWfBpSea1gp4MPxwy08ZNq3Le1d8Nac9l6OuGQNr5y7e5QTyMbdafazQNFfw661Gz8zNPxIKz2
oU2iF8T5B8uxznHeXYsiucv9Qe3UwlqU0l5ChQPNgPP03cUBMZNDsnPv6PfdQY7UtLX2tcbXlYUW
bAqZ3+DVORdZnu08Lz3Xyvi0pnKzDOle9fg3UuC9gaF574bdPsSzUYasK24RjLfY63YoHFQsFjnJ
kXJjJIt27erVU7/on0QZ9KAq1CbRpnSzkjm5ZMfkJC2yPx0vPPbYy87ThFJYQHxMxgFeBu8Lz6Xl
mqTW9ZLxXQe2xL2wRq5JU8d6EG0PIRux3LMHgzJWdNupo/yxaVgN9s0gAr8xnzVpHCvyZlu9W0RQ
6mo++iPlaFpnfukeH2K+Zkw1+h2NXPveFLa+AzLpnuBP6twU5XNR249VMmhgOxRZ5RG4vTQdH3uc
1aX3TrdGxVjSBOxPFtZ85KIGT31XcR2FlWpuBnfUTumobcl0r5eK/yaL6n3qqo2Q2fK4sGANKCLA
Xy54OEH0a3fNCMEDu+qr06uZf3L8Rn7ppix43ggXO7pBdgvioDQO9gKlup9k9mUq8Wn2xX6W2tXc
1R8R3vHtRGaW29TWdnl7i7jod42LWNO6xrLLErT67uJliNUjCxQeLo175PXzUtzqnKXNj2KSV55O
k6xy1+Ria6VouBgiTRIFVxMFRjd65ovAKaUW9GYhryIlqTLqEbppeFjVcaOuDm6WV/t6cTN9U+lN
xpk1bjdGS5jTqucf5TI0G9wM1CVaw9q10FQY+9t235MlqJCXM4idUp9ewFRNJxmTGaS8JH8Cvn6W
oNfx+Xfl4zKAvFsajSaZJDKvS2LizFm9iw2jEgYqG+djnYKhzwoZNA7NMjG2pVV7j4D4OAHEzHzr
d5GrLkZ+RmOpfxj0nV1rTeq8oFL7WCwSte9HC2CbWxJ+mtMc/02S9/7WW6mBsSqSB/b27keuF9Oh
s60bEM/JbtS9/EyEPf1BWajoN5YvafpzfS1E6QfIjQknCfs4ynssJ/6x8hJ2v9iV5mM64B0Lsskk
7ULcQQaxUZrXdI1mJ0iVaWiPbbupQMXeRZ6rdu7oTOcur/vHvpfOLe2o5U2X+98gTbPdxy72Iyoo
HQBI1jPeuLEbxjnXaO339XXHXXBv9/UKC8zdx26usq0OufrcV9SU12Yx7SJcWJuGNQvxJEfd4tl0
X2YlKRy1k4Eham7kjTsqcSVTQw6sOGR03/hxucmBeoRWhOEooBfgNZ0T84qFkHGPOEAC10+s/Iac
dvqkxTnH30jXxzbMnSjfccWK79iqamK2tfc6cRX+FGLotiobzc/Jt4prPV+acCBDepWUXYrmC/h4
CAiryoTe2bEEdMB3/0T0Od4TtRKH1o76Gyei6LBI9R+DbMUOz2xP3iLxnrJpsm5b32gfx8XUNrMc
OZ6VxjFxloiiHO9LdQZ2QW4kJ7n4fNCTSUWk3tQza9BleOicclU1RDa1ewKYbbWZ1k/qhFVUG3H3
xAmnJkBFOtftfK2XpmV7Pysid1699RwuhzuRmPM83Oh2mxrjpmWVmBFa7umn64MZ35e1beeccEsx
Uue6JfhYECadNONGdtTG3bm5Z7z2dom3dnX4IRjbdfxQ2vO14djcXMtRHvUkVniE6eTYs79jbTQ7
FsMW9hE7GsuSW0y9dfntOYgm1g5fg7kzjKK9bjyT1snUkxtAlvq2ntthC0Rg3hp0xewH6Lw7eufH
gxp0jieL2nbWDO45sTb12FS4pyqBBJPZNMJY/Qad0Lu2DNsL7CG6a0dOSwYhX+gk/rSvefDD4czM
tfaFjytv1J6XOp0wgTV7Rv7HWU2UicSjd4xmeD6qb7dZP8Y3mZy+2d7yw00hFM0aPEZl9dqWyhXr
lGANUao7UgbKwV2MzPuT6oGUs2ua4rnfUIvr7KaJZK+iS+LU47e+aXpv3A/FUlwleK2JzLE/1GbL
eot8Iih8ofex7gD9w+S4w381bOHIzwAu7KfI5BQ8O3KH9ctnpDDZwjWTn4R4b9yr3mRp4DiauulK
0ewisC3HvnaosSgjk4flMmlnVsAu3Z27qa9p9ibeHTjO8km/Apcem8CQ+hh3NxukFXG/DGVYJu69
Y9tXnTO7Ww+wCb8PHXsz3vOOC6kNar+uN42nH2lkEdd8lyeemAJwAw5yHHaJfds1zXlKQYYnrt7v
YnvyT60/GnOAipW9yrrEjymbeDzSMvTZ1NLduEWfb7HWq6308no/zZQw2zKmfES3ShgD8iOdl2pH
fhfySOppuySK02OyeO1tWw8PrF7djejiF6XjRBHzmG+7dn6nh9fG/6fYU8FpOPCFp7d0clm4tD6P
a6Xv6hIdQlWG9TaXVbuL1rzPhFAAqMA6C8ebWVcXcsNYWW6YMYYrhwBXaMlc40zElm6HPSioOXKE
pcGVGet5hD81QrujOPiKSe1DN/OfHUDQxOPeDJyuOGfT7N2kfnQL3Yx5ojPVNwtX5dGfscQHtbLw
vZnwqdcek2dHcRuEL33f9Hp67WkU05AF8HdKJyeH20P/ZnBnPja53m2okRE33OOz0Gk9eWCOKbY8
CQb2QKIIyVqb27kTDrV7zoprM6a3BX11K11vvkYIL2+zaZyZdLLqU4ui8R6LqIO7wXeyb05f5dvG
M6Lj/7B3XsuRI1mafpe9HoxBONReIhCCEZRBzRsYWcyE1hpPPx9yZmdIkMuw7L1dszbrqq7q9HCH
+/Hj5/zCY/JreqPTulQb0WMqw//Y0ujfqzKWb3LVyEe70KMZ3A+o008l+d4qW25LSTPWYZq1txlq
qAce48U6r1Dc8SV8HpBELQHVZvYZimAKkgpTRGUzwmIElrpdoKuQWt6lZAwKUPvyYWzj6Wz0Ym3V
ISG90rUK/r+qpjT4k1cVKYMV9wX7DcL4JLRLxS/kK9wcZAKTTVpmllk024BD03Pj0TYfVOzEXHBs
/nawK2mPUxcceUDCVCHQ3DRiBemeGgWFIXC9KBdki+Bse1gW7jholqPo0xPbIdrV1TRz5SPkOSIU
1By1IwcNOB6O3rFTBJlyrbykAp8FrVGoOmsgAThP18bQoe1qpdamjSnYR9iNr2yrMK4RPk0vRaVd
QnVOamcCPufSfzbOcCG/bxLlXrGA6dZZwEs+10kAx1J3vKwiSrAlrAp7aQ0Tb60xHsoZZo2AODnM
tMHYDDx3dmbTERdD8WxG1i7ytGtttF4QmHojl9LJcTFOhMLcXAVieBfFJDaRqNO1J0zeHXX9Fvg9
1EKsHPGY4ZVXys2ZUvX6NWeuupjyuDmvuON3aaTUbgE9exeU/rA2CgSS/NCU5GuMleI9/uwXejg+
auX4KgFQ48nWj7fZJNdH0VPhKBvfH1e4JMPWbNSrok3JM3EvsgCcK70jwv7Qqm2/yfTMfvTqcXjU
tYKHlGZJF8gjXrRJKIBfQpDwLeyFMAu6NTrrwbSNA7CDZJMg6pHEOldc5QM6HMrnzBhLV/X6bdEN
exOFSbIGl4ru+WgK66UcuUjjQHZ5UO06s73tK7D3g+Wm8XQ0CvyrKcFv9IhaSCjnF7haqSS/cMD1
qEHMIgxv+qp2qYC7uF65uc5ejHBv7LPwzBz0SzO0n+xKPkSQcwqhIusT7f1S7KwpvRuEbG3Aw6xg
d+/anHhphze11N51QXFfZe2qyq0dRdVNgHR9Sz3ETru9X4duEhgbGDy/GjoENQ4Po1FfZ9Kkv6gq
EuWgShOF2xajLlctpXXuV+s6H6fHyEx3U4cQXaBj8TZbrOMQlkiHquT0ZvZBM5VN6nUYV3UWuiED
ZJn62rK1ja2nDwVI5yCsnnGmQdmAt/H8tpn8PVox4LQKTD1QsAUH/9yl0NdjJNwQOC4qFSILdK79
aBv3Hhgk3VbXiWjZRZNrxyWi8MBBI1xZTEr/hsr9BuRqln9x/PQ91YryckjteterucutsQdyUjz1
mrZPUW0Puv5MBFzroTecoc/pBjlybgJbLqq7502ebXmZslc97TxDooKKwWoI6lXHL439/LmIKteP
QGjYoZtmxTXt0CdTIgxaPpe2bJynenbMaipIoLGpraAHj9rdxswV2gIKH6NdRaZxPpj1NjCQ6myT
a00r0GHBdx6g89psrI1kx9k5S3lh695d01T7WP1H69XzOgw3SJRci14cyqiN3RqUiuEl16MFumYa
+EMoP/PasdUO+TH/3EesGcO29Balk4tkpPzFja41qjuV6az4LKPd0Gs3foAu6WS/oLuDBASaAVwe
FEil3aBGa02bVJC8wznQ64vaKogX1oXUFgdcJd1E5yxL+Vnm8e5vOWP2QOfPKXqcibnlb4rEP9e6
6KWv2+vRz0J6CM1ejaZVoOjWkcr6SBqQuLnXNmtDNy4Q9EfkR5ormBU8n7wbbrRYpa4NTgAv9+ia
C/8mMZqLipxykmMqCCq1NWYfd8jI6HZzQGHpiKdU61RmdyiSGuEdKrG4WG1DtN8LoRyGtIXn1mPh
Q93pGjbXuUBSemX4/RHs622QeK4ZqRjvIXqVaXW/brUqcRqbaOpJMK8CNCY3TSjvwgC5Io19xeN2
bUTiRbM83Afj9jkX7UMlCJ2gbyc3rs2DUEcTCFr1Lvctt0v7ewiGs6qPzkRuu0MWPneBeUPL6F7V
M4vSe/uSaN1hii37jGbEnSBqFTQHaXIiVxC8jd24DzqkfSLjerSjnW95hEu6PUpog4H27I2pVMde
p6qg9jaGauFwKIVypsfp1rP1e2uSrkyVRDmXJkgKvrhtw6xeeYiAgDO/6Lv0V4Sz0lCq22KQrmwj
eLUBYq0ovJx5gpff/JbLmXov5Vc8TlxNjg96Ehw8ezjGRnlsZbp5gV7vs6K+5P57yUM8fQzFuk/8
YNimakP+ZOK5RltwlU7ZlVnF5xVyJltPmh5pYTt9OhwQgrlChmriYeHJ58hkhbeKz0Ncwonxcppo
y/VWjrn92Knt7RSmd3HUD6sAg8R1LEv+CAeq4t0lPOXMtJGrU+R4PO8VGRCQPV0WFVroVs254Hwk
Z/VYmlt/EBYyPFqxa0pTuR/nxiBWr2T6EJdGx1QbHCcHSG9qm1HxsSrcS3rS2ScJ74GJTWdPh1DW
lAtgUM0qbuqk3OTYpa2VqppTIMvY0Emmi1wms+lnEtymeJG9xZoaXSdjSdkntscSwognu20Yqsdu
DPVrzQyQ7xlD28caK5Z/dZ1NKQYhhpZA5AEt9z2MHEo5eEuCwat2XohDPEp5fvss9eXIDdnn/TWu
ekWPBpLVclnhaIjbW/iGGCc+dGlW3ZS0D3d5rJq3WmhPj4akIw6adtalZJcKWN2EJ7Md+pNbd0LG
vTgZrqkdas+eFMgvPaXkHUAq4FQ66hqoi8neKqIPl6xDH8tUUHXpxjPD/ljyZdYj6c3aK6AMQezs
1lnth692aSLVUE8t2gDNsKKtrpGPY7NkRA0A4XbQNvQTAP/mnn1EYwvPOrnm4ZiQXIRwMVVto1Am
IbB3/QW8E6SyRt3gG2Vq/5Bk3oAYZGfuO723XgPMADZA1YY7P26FY1noi/QiGe6huwJmBHPngxtz
c9CcMGt6LgDFlotdrWbt3prFHvuwfo+C4MVs9OYqpHywVkDP37WpkFtH5HWHb12cn41TG99WOpXV
og+pylBYdadKUVZmrmermF6KDL6QlUh8upJUUHVzestoDiJwZ9v92SDVybaoG+KPPJkb0yqLQ5lX
GQeI0Fb6sity5TKn6L4ZqLsdbXmKD2Gjb0Em3NAb0o5BOpEH4/BTr2VgPe5gZdm6I9t+HOoBDV6E
pNZq3WQoU+rc/7qfUFEPx27dUEN1VY1aU6dRbShBCF94uSldYp0GktXswC86ejhQusi75Eode3pm
mfAPohp67o7em28TIBcOmlntZQjBBcl6JTp4gYhu5Nx8KSu13FAAqjd+bCRbcid7JZl6igRVzsXe
YgB1KXdmHrIDah7bMYYde9S87Fu7iRFWqtu8fp8UD5FBv63STWn27ZVVyCnPNQNlunZS223X27Cg
TNI33vim2E6irhrSArB7ThWAgHUAJYsLrxrEvkYeZC/iIoEgVU7YqxlBEXebFPvwXUsHdEYpRx65
v1qJO4B9auHqgwaNxJbTnurbZF+laQtfthilkYyxGS+HGHE5qBLNk1Ir6S7uwsC1dXgqQ9PoF7Bl
cv5MybgsvNp0dah1rOmYQtiIctX5tykDslO0CqUEWx1hXVq+rHrEa4+nRJ54ypNtREbwpJkmCms4
nuKbYBqzMty/NYFSKiW9yLXfWVytsYT4Ks2xppQvjdKsm+2/xWkc4QlOoaKIbBpaQchYq5E9Pqyw
rwgefA8f1M0fsND/lzf4X6oApvZ/B+U9/Mp+Te2v5PUjKu/P/+f/oPLsf7dkw5gFBJDeQ0vxf4gd
pvbvmjCFJmzwVbql2/yj/yJ2KPq/GyZFBtu0BWgoSn3/DcqTgfJZcDBsG3qSZahQ/v8GlDdD4f4H
b6Xrhg4vwkBFQdVhmWhLYy3qjAMaKKPn4quoyG9VcPNhOb7Bxy0EFJZ//sxr+QjFa3pBzB17D5TQ
rjQeQ/nFj6/xYZqbME4uP/w82gxk/DIdw7QME7Ahs1nCxwxLDqkjRh7vf99trbsKQ/mwP29rbZda
PSXP36WZrqE3vUzD62hN4Fdfs+4oukchcNYQe2l6HeP7niukvYMBfPnz71MWPJo/y0F9RRemaoFz
W/JopqAqqccHHlKmtEX0RxMAfEz2Ot5atu9UDXQB66A0J8CDn0GKfGRQfJYsbEVT5j31BXkJ5Rz3
4hKCaunXLoSxCbXRtPfdsemmEzIrM4rz44YyTarRmkyLXJ/ZTEugYqGHgOBGKHFqPRibQGjaYz8l
/uyrbViH3Gsit4wtsF4wof6JMqLjXyEydf3PDzAU8K6cN07XvEU+gD/zUAtlu4ssNymb6Vaf/CZa
jRKXrZFM6f3P3/MzKvO/xoIsDQLUYNt90faWLbOEv2C501SUf0pnbt2P2msnevVYtHgd/Dze8rTO
c9Nllc9pWyzw0inKzNusFZVpuvRj9Cu71r01EvLJiV263C7zKIZlKRbMMWrC5jzrDyvYVbS0NUXG
L5LCrsvD+TVr5hwTXcnt388HrCeS+gIVF2O5fmYbQA3IeUSBMzLcwKai0tdTcwJW+mXVmIiFFAwV
BdkwjaX5Va0HeDt4rea2dRVuY2tSYQcUwd/OxRL0P9GD0Sxd4wPNgNoPq+ZTVOsDwwRiUEKFreAc
QNO3T5n0fYlwJsMoZGhIWijQAZcB1UYOLVUs6lZjFSGtGYMyMFdl3eza1juLzBqVhfQxRy+j7MwV
Qo47WdPXUmlslKHdKfRg6JWs9WF6hejnmrJKsbKD0aop90N0/fPX/bKPFj91/ucfVsSAtRzpc4kN
uKS9D0rFXrWNFriKH56SKft2KLDeuk2I1e3lJ5YVT6Pvx1BaFuWbxtKeNIvaaRjRS/95Ul83E+sv
+NSaMGQbbv/nScWNlSZaDpnKw3TyItaFfC4RCU9s2S+BhaVjs3Ip2zP6fqnKnnv0l4ZSDG5odSZl
iLDfJH2nXhojeNUCMf+zn2e1HA9wP1mGTCAjDdCVZdTuAo1O7cyT88sI+iAuEr7YqHq/z2mC/jzU
cgGBj2ka2Hwb3ir1AmOxgFKkF3JTN72Lx6LkKNZU3VZ+Jj+dGOWbYeiTcBI0kizkoBZsA7/QPAXY
2+iKID3jhdW7Y6c8WVS/EIIFEFtRcIjp+91rSr8dAGu39r2ZAsopsL6GguiYwKTs8mnqNy3OCEpw
SKp+l4raTaULFbSZIpPQA4bSolcb8NSIllj/rCjPA0pCXnGm4Hs7ye9qD0FMejQh2CGquDapZMTh
e94UL8TtjU559MT19828DUU2hMFdbxEltM/7M4+EnUwe003zyX4bYl+85GmyPrG6/CEfL3m+IfmE
0HQCkYpKxWKQSDFgPfA4dMWYypuu6m5oNg8nDCa/mQmDcBlBKTB0DsTnmdDRq2pJ1L1Lm2p0bKjD
TtJY0b8wFdZLmRNqbjyxuOwwYNE9U416cCa1dq4jm7USWKmcOF+f2RREJBZMUQwOl0W2oC7zUvBC
hhKUXe8OcTwrTic8d7UIQWBw3dschPsqHgf1hEHVMvf+M6hJn5yTzRnQFwvo+Zhyg+zs3a628r1Z
Va8lRLhwNSUSjU4QJbGjgFV3E69V/n4XWopJxokgGvmgvLgMdS2VsjTOWFVdAysH19SllKD+ZTo0
T5BYAnmJSVrciJ93iIYEpjxVUgejwDc3kZ60e4Wr7YQWorIMjvMwYn6LkbSD/Vy6LksJhjR5nfZu
JFQNrFqhrzAK96+7frT2sTdaDoD/dFMjJs+/omHC3Of1M/5RO9EhIyzG3nSiJL0rerxDhXJCOVGZ
A+byMMLtIiskL1SVpTGbr7bUI7gnXEWrfcp+TZW96YNSXFVhPsei2DsaeBTsJkWDspEpfn1TD3RN
VrKRqPFKmtTsn5/Dw/I2ZsEQKtA5TOR1Gkf383ehSG7QVYaKSe2GNuGI6UOj2sG2KhB9+38bav4p
H3KMQLH7uaTUupib1oCu0La5iQQq2uhVe3V3YrTl44Y3N29LKFg2+4Erc3F36YXlF4roWrcLLdrA
eOA5Dbo4VIWKbAVOIzyfNHkHSutYyPJwIif4sqqKjHjSXEng8iSXXawqsPjKApGP4l+a4eOOXFIS
rW0v98wNcv2VcmKuX3Y9p0qFiSxDf1d4bSwuUBlukZaMMmi2qLxKpOap0PrB8czxhSaRfCJefAlV
aEAquirbcAPnALk4yRIiKeAzzZg+vNms5RHsS9ZO7ZnR1N2xBl3JddYnW8QLrc3PG+hLZP4z8pz/
sLyykBcbKJFAxFa1HbsITwF9korzqi38FWqOLzArdlme+Se+4/ydPp1XRiRVNclJiJCQ+T5v2VCr
B4o6BmGxrPAxxueBTkj+d25sujG/Eg1SAI6gRsJlLSJwCjgdQ9KpmPUddO08tcKkPsLulsqrEVi5
9HdvRoZD207wIJFt0zDlWRT04znMdBjRVlOhh4xK0D8hwJ8t6uGUSeGGaVTP/rvEdv2fS/WRc7lY
wHksHbdDSmbkqkJZhv2OxNtDEzF1myZUbryo8O7CCX2Gvx8FjqFgM5LqmOZiAb1ppEoLN8DVoPVt
JyWIXitElU7c0YtDbVAUNKz5mNkMJBNTPq9bXky9NKNU3cqPQ3OTanX2COSmSDYIOJ4qP31ZOI38
w1RQnBPU/NCd+jxYSdMQ+yjg99oU2UiCQa9Lo9w7cSur87f+sMHnOUFCRn1G4VJCU3WxwUcq9EnZ
MUxIyQQUnmEEw4bO02yhII9ecpRpf9kIFpXjZFwVfZU9TwVKJvA+2jFaI6lOh1sNAWi8pKiHvwH+
zKJfVoYsCdopWb8OQLZieiFCFSHsAYRrfcAaq0YJGY/XEwXMRRj8z8nMbzCFAi6J6GJjG6Nddgii
4Puj6soNLVeLLD4wxs5t5FJ6Ubh29L9LfBlSQe6HyGDL2qy4sxiykawOtZAsdVXdKtd9hHEDLZn8
xP5W5s/w+TORkSoUyCBlk8L/0b79cHXGNBoRTACFWw7A5YCU+ZcobQLR78ppr/RWcVtioLPyg9Df
1O0QrBurHhwFWP3WLGt/B+VMefzLM8fMDZ1sXxjqnHQt7pzUakSYRqDybHhRuzDS+00kVdqJmX89
BoxC+VXhAYOZ43J/gusL07RklKjSw1s004PrPgKx9fdzIXrM73dBIXIpCC7VwPq0SiAsHaq0j1up
3QJhy/6FvUKGrarzWVOtL+WIINelpLAT0usOZsbQqy7Wp+O/MhdmQm2FgcTyyprgYZekjwmHTUl+
55rcrwHqo/Py85It7uI/Gx+Ku+DL2JTIl6r3XJg44szDJHUu3WBIAZQlnCAENEGzpeoVn5khHe6f
B/0agRWFO5I6AXnd/ED7HBSnsEHnh8vStSxctJR4kHciBgc4RVV69/NQXzceMgEkjyQ6zJJC4eeh
Yl2vddUGbUgBkReRkkFki6YkLtyfx/k6JfYC/EmFwpOgYLwIIHCnhFzn1B4zerBPRU/2j1tRHarG
2tYbVfv183BfP5tKwwUFIo36m2Yup5UolVFzWzNcTiu+Ikrom7Efae4WcCC32GXBn+TTbv922Pnu
5EozeZcZXGmfVzOCiKBJYwJYTIbevDYUhJ62mMeBXWmrUXcUYlbk+mlanahrLl4BbFPClMVuhNHL
4v65/z4EzqFSumaQA4lI2XuHIDfTs9j0YUwN47jyM0RmpCSWLktFi1ykevsT8/76defhkYEgeNEl
Wdbq7KiJUOFXvdWQZH51XoH9+GcoCwMsW8TinwiW2uLrLjt4yzwIgWUuefjCrru5cHcX7vzfG8dZ
n20225WzctYr/sbZubsTm1hdzPPLwIvLQEbLOJVyWpMPVyiTOu8voXMdOle+cxk4l9e/tvf730/v
+9ufN5X4rkP3oSG6fOxPqefpKd/VfSmdh5vcuUMawXnib95+ndONn//+13b9/Ph6eXi4PH+9/317
f3i/6Z0Tv+NP4vfhdl7O3lqcYXUQjarPvyN3nh5uUid3Xh6eHg5vv4AxOE/85yV1Jufu7ep4dvVy
d+Y7Z0fn+ux4PDu/PB7PV5fr8+3xbHs87ue/Wu/368PL7eX5an+7Xz3fXq5ubw9XN6v978Pt5f7G
PRx+3/y8jvbikHz5/YvTmcMhKWoQT/z+t3kp+f1vb3e/rn3nLmcGk3P8dRfy+4EP8pcIjznH7a+7
X0zpbpi/8CP/5mPhXD8Hzu/X58vf78+vN4Gzf71hxZ+vf7PiN7e/H36/5w7cGb7U74eSTfJ0c37+
/Pp++H0bODfvJ+b0J/H66ZtonyMOOoFDAsLUcxmIL3Dz/vvwdpUy7Nvxl+8cL/nJmXP+vH94vX69
PHVNzQv20+DzcfkQdSwDdI3UsqAXLxdPN/vdxcvVy+Hpabu9O1w8+c76/Hi+3u7P18fj1fFqczV/
8/3N7c3hdn25P/Fbvj2aH9rYSzsSjBcz2YRNx8e9eyOrd46h8/Z2/Xp+/fp8ffl+KzsP76d21JfO
17JHsdhRYSMh96NUo6ucYxJ61T5kF9WT/S4gpTjNI768D+P1dBm8Tr/Da3vvrVE5PTXv+dB9/AbL
n7DYAP1QJlLS8xPyB+1WPppX4jL/bWz9vXZDnb+/tmBl3MvXEdiss3qnXWl34sQ7++tzhLq+DC7N
pjAuIwj0eRcAJKkGkNr4ZcohAph40QazfqYSoV2RajTACtXqlBOh+GvewqDwVg2eJXOhdRGJrU5G
Fc/wvBVCF9JaamOAnFE0nBhlEe95ZZNEyNQOeEmRZSqLDe63g9BbMKyQFycZ0lj0kIAz2KklOik/
B6cv8+HWRobKpC9EN50m/edFlJBhriqE3WGBBkiXTjSEPSXuT8xncXEiGskodNJJE6gjUIT5PIrv
5yXq2RgHICyZHVUAmi8lT7tnBRznTAcfZ28CYdz9PLcvq8iovDdo/Mx4BB6sn0cF/mBrVYueX+wN
2T4zoBDXnRLDTaj8zc9Dzenqh9MwT1ClSWkh5UwvWjUX28JAokhMAp/YAMdZeBfq0N0YSOCHoxPF
muxfUFgEnNdEjQ/ZUusQbTlRPfnmQ1I2VHgHzx2+L6VvuRn5U9tOX6maUj/V8GIOZWPh0fzzRE8N
s9gvcdihhi1VEKv9rD/2nSh8VJ/qdPvzMN98OmrL1Jgp41PgWr5Lm6ke8ihALGSgtvJbS3XtwghG
+wh6uTwxoy9hhIcOvTtFN+cnsGx/OWsiCUiX9RVUaQ9HSDnRXppca248hDgNR7KJJ38/ubl/InOy
zbkb9XlfJrWogDUk+grZfMD/BUbCsCnS5iEvLfH681jffS9iCV4Uc+2Tt/fnsUaQ5GluQYQPorbY
t7GUX6gi/OsKK2toMxf2HqCMP5LNHy/kaOyyVKIoCqhZjsu1JCT08H36oPKqnAHtJxbw6ydjn6OJ
RlNNoMi2tAkvhQkRISvFKjGqNa4+7aa3fIRuCnHUhuQv28icbUZjPBXDhrnDtvhc2FW0qlIlYtVP
EMPPh8A3020oY8l+Yid+jZIMpNF+JZZTjFp2r0SK4SWezmLF9S42eHqM99gVl0dB+fjMmEbpUSts
6/jzBvl60hiUGrnAdor3+LKol1LN7TKAw7zgtBhaTIRGCTQALB7W+iTl/yV7/s/wv/1f+fV/hsSP
BevvhjNk8JXzB6SutYjJg6iAoVERADtvdIcoViFlZINyZabYEP48s69bH5lssFTYVc29yuWlo4RF
DJVjFCu/7/pNoWa9A4H07yPV51HmX/EhF/VjLQsS5KpWKYJYWJvrpXgeSwnyV4kLy4ms67vV43Zh
LpQyiPOL6EvuMaqj2glUVk0Yr1FTmZiPm1DEK0tvTqzft4OR7ZgUaTSAaYvQgcQtILSWmQWap29E
k8hrORTSuToa04lw/82B1oiGVDtnHAXZz+dFnLwRJn3EUIrZ1jfBpAEjtGIZ9ZdkRIMuS//6skQN
E0wk+RWYPmQWP4/X2l2lhXktoFo35l2Xyv7ONtPc/esNSFmGc4yIPff78mjVil3kfRQL3IFFdJVF
CTaybRTd/AujAG0AcQcAwF5mOUPQQP02CU+piZBQXEPYUfppPLEZvjlMbAWAgypZLxDpOQH6sM3l
qq1RHg7FShR1jd+1aaGfhJSEdGKcb2IgcgYsFiGQDvMf1PCHcZB593309MQqQ1ogyjRlo2PODkYJ
pGddIBCXKuWJz/TNPmdIXPWoQqLKas3//MOQqGCUej8yZIH00VrCU92JhHQXZsik/PypvhuJKMsB
pikEMHIxUhB40RDSEV35KLCnm8HWMZZqWkwZnQln8uefR/vuk30cbRFqDaFOUT8IbaVLVg70IA5h
JPr15l8YBUsEsjRQ3ED1Pq+eXOE+1Y7oQilJpG4GoEOHpIzqEzf+N3OZ9wOKvWwKMrXFA0KJGj2J
Gxi26Isl66brxR54gnLiAv4mDDGKzUDynCotey6a5JeN0s2yarBRzoRSYAYA6+XB03L9Iqi77AQY
/dtZ8ZA0Af7KMoXbz2uXGbEBnXSelTQiEGX5AYIfQ3ri0vhuFE0nygFmtMg7F6O0OVqxFEzYB4Op
nnV+jHpMZsXuX+8DGmf0eP7UggH1f55LNETR6HXsA3QwINJKknpWGWFwYsW+OUGMgqo+Ly0ypeUF
GFSViaYh0nWQuaN7H+erdluNYRLcJ2j2Syd23Xf74eNoi6BHPJ1qkckofzS++Q5+s1i3BqzLuKwp
tKhZ3Z1YxPkP/PyMJI5zt1NhQGyK5//nRVRbs0LRjSNbWLHk4nJunGdp6rt21OdrmOE2nLh0yDu3
ivpGXf/8Bb8JvQIzUYDOgvCL7PDnwWMUeq0yYrZm1Zse2rY+5mJan+PbpMNnrneURVC9kszCOiUd
/d0WpQmEhQtREajvYvPwTg8wWVQ1TAuw6RoadZiQSgr/EkY5Z/Izhh+kBB2aOav5PEMUbCpRBfhq
l6MiuaA0Ore2PO3Ervl2Mh9Gmf/5h/vESu0gxicCmkeft3sKOd4utNBO+flrfXcSyAFhVIEwA/C3
2CpIhVcSyEJtxTWFr6k81fhq9sCRfoGxo/j282jf7Q34AoCCeCjzvFrcXGGXmHrpMxp8QBu6Ip/L
yaAeXvh9gciDYV91veyfKPDR6l+0IAywLfS0EJOgq0s/0FpsjIbniDphygiarWzuCgWB5l2jhc05
DBYNJYdCR/srU2vpWcvy5AJL0R7Y31hY61SaInMT22QOjpk34dGPtNF2aqEMcKAiAaux0i1M6DQ/
vY0Lr9QcA+MbHPMMdLM3tK2aYtWVIrj1SBXRFW+a/GAVUgIZE5Zi6BSGgSx0Kw3qvVrq9XPaRBNE
dL8oulXb5OrGNycP2k8jxD/IcOYXcSEmC18ZM8ox/oSv7Qq/iAFDt2bTofeTj3eQxZWzKpg5DTlu
f3s5ks1ftmSjzZdqXrONSy86R0jEB1Kkeba/Cmo9uoLRkWYrv+yTXYXHlb9uSrzscgHyxGlbcGMO
1l/5eV1U2OgFYSkhv1uZKsKqUeQ/Y57NPaf7WD86tRxph9HAv2ffe60FbKXrLMxFsH57jAOEaFkj
r72jAR4/t13jJU7Kyz92fITKjm1eRCNsMyoZDuLt4ZOO48cE/dTIx40yDfW7r0hYyOl9Hd/ZVqKN
Z1nWWMijTtkNosMI4aahJO46LQ8h7yZNeGgLw8xXUWd2lVPWWr5L/NlGQVUQ3lipXoNupVyU0rVe
T9GTr1BHXDVBbrXr0oDrujIjHUkUaTZsh90mYaVaG2m5NdGRK+BAaf3k9NjAhWgvFP0OldZqcKxA
aD2mdUH4PCpG8Ix+DaJbVT2o+pk0e224LaSDXzX0o3PKvyzaWKOGKuvlUKHKNvnnqP006VqLTOs1
wklGdWKfisGqUWADrJDFNzE1FknzZuLZgo5VGIvHrhqr136s9QvENIyXElC9echREOox2zBLRGRa
3KNS20BiQ7aa+uh7KKWtVOGVuJ3WY4FlkGHC3M2LckIKbexSa93VhXamh1NAjkk3FBi/rFG4Q/9y
rFZabGlndVukb7E6JNc2utbvbZDYjwH2d8NqAvN18IsqfVEKUT8C4pXuQ2xa/qHqh/i6N+VWtDKo
5pZr0+zksyAU1JiMsBPjWrSZAOmvtdqwyoJOvmpwUDJWNaWPOzQGOh0HOLu5Rhq0MFfUrpAMgH9f
0yIPjOSgsYF+BxCFPXfwpRpTE/SZ+Vqx5t92vIDuutEen5AZbhETrVtk7BA87AsnEVbTrwKzVNc4
FerpRiiKH21yakjYLHUB+kXcuP1mnKR6S3onzRTIGAtrrcczftULMT2kSVcefLrn4RoddfE+mh36
iKYymPHOsLtyXWmD7q0qahu4e6Doi8ihX9lHKbCndi8Dn3kEPTPpm6zTpIsSobMXCR2m5oyXU3aQ
vbBAW9SgtBhaViI2tdf4Z/FURhHSSwB+6GLLbbyRoNR0Z73Ki3sz1VNyUZud/gtrseFolNlkwJ3u
KtWpWILaEWlTyS6amsmdVOKjJXVCXKk9DkCobaedPxtgNcaqSULrZVKG8jLFtRfGNopb9hq4dK5v
0kpJ9502DOaqqKXRXof4X1quZv6ReMZXqXLCvMsiVwE8Ad+Odzprp3f6G9UqPMKCaBoeuIQMc9vW
I4o8gyJlw0aRVH1ykKwass1gxdE1BG9LdvtW1+9aBUlEt9DGAB/Gpmov6ynFTLDDKDZGm930xSqO
pRpRFA69suqLCbh2n5aKjBthg2w06nzvyABYMN/xoHpu67q+nrTCv8nR3npRAR78RkmzJGoMSQvi
SEkTl40TY06R1JiDhcLLfoUhqRb+N1MSXJUytFDAp+N4G80WbJByI/8fRA3S34idWrhkkjZ1O2UM
sCEbAsNm3k33oDZtvfd1SU1w5xmiO1HWxisFrjLcIK3bX0I8UH57Q5pdSciMDWtrHPPXvuRQO21c
a282KhDDrqWvUzgxNtYviEFjOYvbzSzVQafJDTWclfZNGLb/aB5GHjibS8Mb3bdB3tis94WODpfH
0qXsWgPu5cZIeeSsvaHiz1R8CZVXS7L7eKumYXcTRJ50A0Rbeh3lqb+cuz4vfY4gqdOkmvKQdVb6
H5SdV2/jWLqu/8rG3HPAHIAz+4JJWZbk7BvCLtvMOfPX70fVs3G6XHPapwcF1FTblmiKa60vvN/7
9Kiq4x7ZoQ4kFkOeCT1YpE24rKhLjfA4wwFvqxR5/4NiQ3c3Tj0Pm24Ww60IKOAHQF5OhGnEA9i2
Mql+DfVhZmtMAk4SDW9OjuYCBwKGKaPCGUQ8Exy6NMFDvYhXZuryB0G169L8rIgYZuOh2CqFW01Z
lTgpkKpTo7bd+wADdzNNkFmjJg0ypy/44HjervDWq8XSHQeb/oZvpoZXTitND+GgJM/VT/irwklU
OMaVCStMjf5i/QTFhmnVwLLt1YqIVxGGFykFywon/EqYHVRsFhh+yPbpTwRtZIwSZpPliJEP/x9M
LQSx9D79Ca+1OgGQLaRzoLZizc7nyBGWOZiXgL2tAq7UxisTHK6W4abK5V4xuWN0dTYTJ0DZ7nyd
t/OhrGHyZRoLiF0cvbHGtOJBjnxVr/BjYH/XHgJz0ea1LvRXqBFBvRcKUQlngnHghUHzK+A3GINQ
sZUr91f5iQBuzKi8GqjnRuuoP1nByhUb3P4kCHdhZDUu7EB+AfUnZXiOr8Rh9Sd9uKit/n66Iolb
ROKNK4QkY9yW1pqgCQIwBh8mP9Y1UGN1mJMXmrHNjdCCPJ6u8GMhksLGofMHE5nR70Bace4nh7oQ
MI2ukioV7OYKVA5+spVluY9nP8BTAvpsfDXGXaoKS9symkR3aAQAwzKuJAnceMDNfZfJb1UnlbBl
04YKhFhPJpsOuGeR4VrsNDpQVCs9HUaeQywmmCP8SYpmREwKTDcm4AM7gXiwi3/IVqoauD3VqeCn
Q1mWzxb1ydhlLaAjTxh3qCxb1OnmbbQyEORTGmZC6QaM1SY7XHOveFK95AFRZxMby1KoygeGBhaI
HxSBsB7rUhaNBEtbgnpSxsF6wnwbZNxclqaNllIxVotUKI/JoIk9rOmlDHGn1NvwNJrKhDuopmRj
jfcL6N3VgOpMdbGLs3DJgFeXG/Rd2kzb0j9v+cWzREx2PR40WI8UmDJFvRNjcWVdTDzKsboeu8J4
muo8vDPSqRkdJGNNGuIH2ejhBl2nsDyYQlPrNx2i6WVTFfWSbY0iWwaM6HsiDCcmdM92QqaXAswO
jLxXmJ/O6TlSItzZEizQ3FARBXE7EG/LWy3X0u5djQg0YY40Qgq4nOQg8/oy7wG1YVIzr8bejBlA
RBhsBZ4gxmLoRkM1YO2e4qPwDPG5CqY14tK6AjygBLO1Zfonb/eNNBP8saWo/W1GjNPvpgFb0rPS
cVaKdsysT+Px2krizyXAxHtMK5l1G7XBtNYj2wRtJMKewBnRJSe3Jbzb/N4c5ZRPVTLENHw0enMS
7c6ITfEpKTCWFlkrmPBxgGqkDXynZm5atR4w+cojwAngdZj8SXF4x7SPs1TC1i1tNPyb8hxLQw4E
zY8NjsxVk7NX3+FsgsVOv+BVujXithnwxu+wTJrr2BjuJSldlpMa0YuGuZlNFfOAI1YCMQadhREN
H2YQYMyGN/VY+LUi5FhKj10kPBhQd7KbmtIXTmwwhLXF1SstECEHz1fPzR4jvZeuQrAOCnIkdcHI
R+27CHfUsAEBjmWuF/bMJNwB4gR0wVDXoLp1FmA4iB1+pdZw+AaBHQGGxVPbYw5NpBBJqa8ES0O0
p2vXpKztrt6F1RTyxnx88aYCWkNIZRkBvrESEUZ7rMRiYP2IsobD1ICj6rLrAursn9QgKAEq+PbK
rzrAZ/NQ6nk3XCoz05RV1wCcI3Js6+GBxqFxDQHGPJsfZ6kbIAZijBw0NxhyIVO0awFqq1NkUUPa
Z8Vl9y6mZkq41jVaRtVei7AeYnDQKUol25RDPCwbORE0ONCD1OYzRu11kflxFKXJ3mqjmMLXmBjD
SRIncLCdrvbPxsBU/43SoBexlaYR+3f8BLTCM7VheJwSmW3aNEa1dlWzyTGvzhbrgjBWKjwFy97S
oVyhRl4tYh266utIwnhT7QyyCkvVGtFfpmYCGHgV40cetcS6IqzDVtj4xMtICo5TKxDiDfOi3AfT
EI9gwolx/B7XXhyP5dxQ3E7GRXeH9AO3ATFXsBDF5x3HxrZOBvmu40MsfGAtOXBSaAfim2Rlqr42
sBVWQK50nQFno57K7Dy3ptTYePl2+SFNzCA+kNoSTmjxWExrCJd9c+AoD7KbKYXJfscHksuPTSgP
mFLCdjF/VKIpx77F0Fq8CfsUb9RYGRXB78am+gy0qX2SjGUp7UBoemOjQy/NbTGU8SUdwjG8WFYE
1yXEWrVxalEZs10o1GnpwGPCZqVHfLFFha50DjaFZFI0mwTp1BZoVW1JnkhbKzOe2HEKbKPdXidA
whw56S2/a5ghzLqSFTthTFjVTjnNw9s0p4V1Shk2DN5itusIZkSmmLt2mM30cUopaGDxKs7FPlIw
wz8OXPFyFFR5HA952WpknlbW4E9KPKtmOIQzLLquxInnvh0rVT9FuWYkDe85KQZx3RLmD7gBCtXL
ktTTRzyNGv6cRcD7XIywmwOHuTsp93KwllvDbCDF07zTzPm+xzqp/pwxG07DdQzEXjrpYpY/UO0u
DW/qxeCkVgV5etwXgddXCS4J3KnkM2QpWRCBE1Pxo2KqGhvuTc9BOKfmDu6q2e1w8iR1zxjr2WK6
nlh2Omn9XtcajSXQFmbh1VoEAYMZG/mzGyXmuygucCK03Mgf2hCaJGGtMZ0Sg5E6Vk2GoVupp4FG
NwsLQ5/XY9xOFkLtifS2XFZLP2X3kiJHi5fPppo7Zl23ga1qnbqfk7BUvHIo5XbV4lsg2SQfWb9q
BRYN0z6Qy7xmSI3PpUlWuK+V1arXq2Ff9lcrr8oC9MKhnI/2Io1B6+FmXcPdTZN0ZxRxE2NaZ6Wj
F8uYnEj1IL4pbVxAykmu67sRa+jkZmJYsY8ae3bjYDTukF9QQcD/Ibh0eC0X2AaOcuMk9Tz80EdJ
f5+MsMgcYZiWS9XlM/U1UaoPRoM3mQPXQ3vsmgSHakNjCrCecmlxuliOX3FhLlu/jofJXJFPFtWx
EcRKD+2rNiG0gyye3w3Y0GziShxgmiyAo3zVllzby1YwLo41YezlaWIy3FIdqSUPMHVzm2GJDbZI
XuLJGWmBPCyCkjHrOzJT7I5M0j03pmXg/j/CFXHw98cLVFIq8RPe8Kx6k0Q/35lHsVtgr0u0JIUm
qT744DLDBqwBdhpPnPAFb2iBooDaQETB+il5kuIcTA4GhByaoVUVL2UrpYpfDcIc2LI+CM9jsSQC
LNAylQBZaKgyvFkJiT4SEsTeadtCkuxhGiRu8dSqdHeLsnozlKTMcbYMIs/qp/yjlWMUDkPZP0kj
3pkOiiZcXWdFICiPSBfusZEZU9tsKYS6LYZvAN0mPb4T4wbEQ9eho3DkefiMCoo7ELPTpQIkG6rv
jXK1fc14dm6UYGKUUScqpnJpdmmKt1vR72ZVk94FLekne7SM/k4aM/U8pbNCXEHl3VhnvQgjQevz
StrK2RhhdTqG5XvRpfCIm7KJn4qO+hG5DgG/KyTiUnAGq3OJXaE1PAdmKtUpWQJxhhoz7gxwz+4z
2dgtSqNU9hSEGDCGikTdjI2lI/nNrfJ5kqWmxNaepqRDxz0kN1O6gYQ0z/UF61yBXVaaTLGhDxCa
MhvsqFHIbOaxcfAAiXUoqHPwPvU1eqkhUK0c7+BEqGyLgaMTQVAlUPAMqOkTFLYfdTzxzmqZhxhS
mZzXTK81TGh0nRSmGwhfgokFf5zoHkPS8aeQ9zIG2GaiPU2pFbdukPc1iz3tR8GFqkxxuK6HJjoC
yoLRGLCljYfYzDJ2n9zMRidtKpl4K62qPTEiHLgI00f4dmK7PKpKjRbQmJt+cDCtZ5FA+at7N8RF
5WpTOhkfYR+MuPmyp8prnMJTZac2DUYycVi2rzNCNeqMQwVoolM7zNWLTmnxTkYSgue3OGKmHlFl
oRqjqdltJWZzfhSEyEw9ObLiFx7GbHZMjlrJ1UmIVkpUJf1mqHXs+E2K/FD/ONXRwYVSKLsGgOFw
NVrMSnpBYAaN37cq7tgIbgrNDbupau1EqQHLU1KHFWIWFuWKfmrKiMgVJ0WrybHNr8OuUaElYnLq
9mgoC08Q8Ap1DavTsdVM1ahZC0GhWhswMtpHH2M+6QF5mZhGM8PwMtKggYiUYwzb15XLyzN8iIFi
W+Gd32QSsAJtll1xkPLGq6A3zgBKyiZw5VodAtdMF130Bm2OP/OhNqEzTosSbTIcbXC5J0sZptsm
SFvg7Fe5ozu2kCARfJGZ6MjpPsw8yMjxCRN3FdD7dqUsUFBsoyNidDtFHi5dbyj3LA/sXhvEb3j7
lpJm50LWH/HfooYh5OmA+EMA0KAlVehKY8zyoeJ1n8ilLPMsmOJzgE1K7FnlTDkoUhjBckDZZdkq
liZ+ekqKa091SaiCS6WhTdgtxqLgmllAWZdKiXDbJHkccriX4g8piHWwb1Rlos0ydtm0iq/2XbY8
FNXNVFABAIFDMYRMoZ+R8cuDtUswvF12+Ugg7pD4isW66rQ8BPlTsleFZmvem5UlcPxV19x0YTqx
Cy80NaL81JBlHGODqN81cKCG5TGXPyrBUEMn7+rs06rr5U6jmbnYV6idRF0tzvZxOiCvkCb1av2m
AXMaeny1oFUXayMwtZgDjZtMPWlub6a+X3DQLWaCInGK0l0DR9Ly6FkS7tJq3rJzLk+1hoUOVL8K
/UZUs9mvKKcK625SgHWVeNFTtBLGJvpjFvBvuTDeVB/FLcDHj+7wWv2f64/+KKu5AYDY/fev/2z/
+DcKNve1e/3lHx4bajef+49mvlDUz/jRP7Ru1+/8//3if338fJW7ufr41z9+4EzWXV8Nnn3xZ69E
hH9/aspdX//fP3d8zfm5w2tzRZFl/7Vps9fivf3tR/+wWcQ84J8k27izMDiKJEOnZTZ+tN2//kFT
95/Ig2jtYuCBuFxB0PW/JovqP8kVVWyIGKLScXGjMd2WJHb/+of6T+2qGcDyA8keSgVUif97C/4t
9+Pu/T/lf7921BH8ScgorwpRjVoUqpEvmrKROmw+inF+aSZcTSWyvUWEYwtjz46m2lz96Qb9B7Hh
r+30P96NITyEPUzjMRZ3vZo/dWL1JBynTKjyCyl06udneQlvRiWxUfceUEUAsVCN73zp/sN7ojnH
hIRbrDGccP36n94zTwL0ovmUYmxs3EyxVa4x+11VFGfFoTRWsYx/rfX3hCs/f9GrY5WmWMjQzd9u
66DD1CylLLvIi7ash87cdJP1yPT0Lov179wwvnZleTt47UxV8obX+0pF9dffER+HwkwyUb9YN9rg
42CoxGzq7yIj0RNu28l7rINkLp768FZKbpL+CF9BKdaYnDeBQxlH7pxFerUWmyZPH72b4btZ3k/1
Y9TDVdh0w6eibnA3gvjZRX5GVb290TGdMsHpeTHxY+Q0+cpsn5eOKaOQuKZx5DtIxi0t1X1yLiPi
wve5vFOH26gAXXezGM+6sCJQM00IpRfFYDbkLKqXK/6jlSgEyLjtVedOFFYpvrrGGgClvBbQ40AW
cZSLGWyUlbGlwWBHzJ8ZN9bD8qpHbo4H9gTu5ll9TN+IXlPhtGg/sJ3D+Za2aWzX5WkEhK3mH5wn
s3mrma91ElD2YeS/Osv1W51gc09TtJI/huCl0wK7ACzW+62yGcqCEk5G5Rak8jko3DbyRWZrtJ4O
xFWBPz8ZCWeP8ijEu2ba6vpiZwtRl7QTq22V2vAPYrqkti7gBB86oeXzLISV26Q7FQ/48Rlam66u
QsGNyw2dsL9efD+lev9XzPLHU4LIAv9RlOES4xG/PiU1wOkwHy39QhOldnT96unbMsM4i8x8NEGg
+mYbQyEYa3qoQn1XdurwzTX8tt2wGBClIb1kyh2vmC+LcTboIqSzrl4687WbqWN1eCo6ejXSQ0ai
94165z+9G6OobGuMsrAIv8hL6AJ1fbk0+iXDQC2IYLoYel+Bt0v2HPvdN+/220Zjsi1fZbmMnCK7
+qoWJ7McBFqs2d2EotZWJipInXFvVMGmG/OdbsX3c1N85ygq/SoE4UPlXZn3RaOLUQLlzy9CkJmI
lGzfSO+oET93xvoaS99blCbt2ET5LyV0/JtIn7w2xV+RACfsq+iOkO6sjxj/tz1t57xLS2/CyEaf
kstfP3Q/x+9/eehwGFCRNvLEGdfR+S+feAzwle5daN0WFXjXFZ82QVpnroFPWej6aPWLa1yKoEVt
mNyvApdOHJwe4YNaDPIQsadeaau3Hbmrk/ig4XbStt5oW8rx0HbwAq8d66DTUYocvpHWKD93RZBR
xnboq+JtJ2x1X0RBisGHLbwL+3ZbrjUa2Mf2LbyNtvKuecm2oR+tAq/2ZAP9DpBTW0rc4KJ9owD9
uRH/fjcQ0BDEM0j/9QAMqadpc51at+b9ODvKj7B2Ehw/WQK0L1Un+ERlcA/qBdjajhsxYZElulXj
1xYASbt5IM8SACDfVodxl3yUb/weOAPBd/zrT+2n3vqvrvOL9KwJxXFchsi6TTbVHgLbCHR00/jl
rlwLa7Aa9afEvX1Kj4sfnIcn6abYgwb1ECIEx1ReBZETHKKNtQ4DR74oG6WkLuHH5drqPapNAiCP
yK1wpk/3yHzN6Z6ouFAomdN8trWWZoo7mHbqIbcw1sYO6sJJOk8XmOqdAZeJb3QnzcbZvO5XYOaV
5UaddrT52+Bglac5AB7/3HUX0FVKY6tP2TGwS19dg/w+V4fyBmex8rY5JCvB/+a+XcOlr/cNi2GE
c8zW0RX6Ek6lKLbzIBrgMz6IW+lG2iw3yb495keAfmvhUX1o7fzc1zytNjWIEHZBh9LYAaxxBbyj
eoCE5GXwbEunveI6Tk2zwkWgoCPbOvxcBlrU9IwYMeAqqr2iclFMxT0+WCuqIIhoII0AMpMip90n
oMPc4oVzB+yFEG3rikXnZy/1rbDtN+Zj8qI/gpg95r5w4uBRkB+dUZrkpj2yedz2IqStW2uAIuiy
Hmr4UaorlL6QrEaoOIOX0bvvQI3ayTfDAMqvgj32NPYM9JaMCXIvNaxmfj2o5oQYJyfmuQ0OwSF+
gF+yie6ppbrZ/kqNn2g+2WXpA0nQC0rHdn7QN72f7YpdvMKC7FxuJk/2VR8PIflxBtN8KNd//UHj
1/3lk9YQLCK9Z0szmB5kHOnXa6zUEn/EoJ7PmbmK8xW4HQqtZuPrrEeQBuz/O0RsNrXaPAT7s63i
TWac9eGcFBvR2urjrq2eocub3bZtPSM8aJBKFXcO1kns1D8q0w+hwZbb7nO+YZhZaGzlTLukEWmx
2uo7Y67Wa3iqPvHN6Mv7cH4ymxtp8vi6AmaRKceImp+D8kqDVET5VvIb4ETy7VK6cHRm3FOTo5J7
mAcF8SqL/Dhcd0ZBbENhgmVnKTdZuR1EfEclZ06OS3qo6lWUXDdZor84MeylOFLUcnrDcuXiXleO
luWyMIf+g4uvu5UhesnFbO3+rZVsRb9N+x2C9DI9D8JKn99mYkWdYvnSUtkv7NpQyGuJQzQL6RC/
Ihej0rMxUdaMCcAQW2CPVDSHR7TA3UVMlnWHCEVz6cHaYyTZjbHPp4sRnYb+gHjfH8yH2LiTmeXL
E+7W+DdDGQ1/NAJ8lrrCWMRvVhdBLrf6AsT8UqgdLKcpwUxqhnMZyK2z1MY3J8fXUEZDgox1MJPB
V2n6b6NoYBVUvYzT5hKa5nvbELopKY12sTYijkv5O9/GryuQtzMtTTHla3qIo9n1639KmoAN6Ygk
xPA2QZ9n9xL+7HFR/GAa7xrnb6NEFZ3Y2BTDoOxDcK4phu3qEjZrq8JlpVSCb272T0eiP2+shFTk
UiSqhFaYx3x14xbGRI1FZAYXyQwemzHSfAJHdB76PlToSkVhsOoUDlUhP1v4m8S1cdb0MicbEc8G
PYO/mchexzf5FJhhxsGXZPxLZMneNIW5KC+XoBlXKrXuiJ69rde1by0omZe8DGxusfbNufyrxhir
cI2J2J/6WxJa+vxf8rwpVjrDLHvx0scVeJW0Fel7XsneFU/eX+9wX6NZRhAJUohSGETnxhtfTjIh
zNQopPl/6epOsMvA6yYot9oSRWSWL4qS6BBy1W/OT0Llr9uqpv+0W/+poBZxh/31wZsauVKaqpIv
abotTSdPgCm9WxketOVxoSN35aIcjfC1yBEGDZadLGwK4tEUDxqWsVX5rNV3ancJqodCPE3Trphu
5+phbt9qXPajCdjWfuzeYn2ndnui5bTYpcvanNdFfZiXNXVxSfUShXKt0tpIKJ2n3HC7fHCSjVGv
QQey+ZHhmTdL48XLGpvzqTobMav+VPQHTV/n4jNaM85gPHaWtTqDQfkECOjQNXKoLdMohanzmKhP
enjprYtRPtQGmdDa4ELMGyH0ZeVHVj5osFinYxu6o77mjBuMM6h5S9thxicVn8DniQf2iLyxpSQe
coVsJeK4MGRbdv5F8Czh0Uzu5eUoRxcybEPHETyidUs+vJUBKvcrbXiVymOhnOP6LiO91bttIq2i
sUKVt0m4V/R14I8Zwj7GwLRCvdqYgatoh7n0+x8RaGSzeIWvixDthT67Y4Xor1eZhADaLttzMZPs
rJvYKbUN2m9Z3ZA/60z29Xf4zttxqjuNctvOMOkfaOdKiicra2oUcUDifN2r2wrB7m78zr7ut1Ob
sIwJQ8ZccRO/Ukp+fbzquBhDA+LwhdIsHb5ZzynkYkiPnqCiUS40Towz9zer9rdoGhiDhmZeZXKe
wIZo4dd3jVBl9hNjK5dFf6damzeLUy6eWCMGLXdp/dkKRxFp5cRhGp6Vbhsq2wAsYHBQ6wcoVmwo
4IEhLGbGIZ8Ocn6M6Rmk2pnR+1o7z9JLAAQZ7iz1BILGZjtmXkhpR9/OyamlE6DA94znbV36g+UO
W9nYM7an3BPVweAOHN06W0PviREcKnTn/qD4cuCKgtOa2yuJsRK3hbid2o+w8FXNg0Fdvgf6SuTe
iVvrPKSHI4XnZryJkqcScyuNTk8d06Lq94t6ruiUXS0YlG1IS6e5yRTfmPBO+8YJWf7i6nPdHA0O
YszSSIZxavs6vEXPpgrnQpEvsbJNQTg19rDPNtop8DJn/BwGuzygj2qeVMOVemYSbOR7yXxtkJ3F
ZTuVte3npKSTcaiifaa+Xf9xbc/F+UOgO/ALM+rmQF9pyKCtI2K/nY/lsk2MQ1QcbuirSvgTwroH
W7FROZuV+WMaOi9Vnnrmc4ySv/bltMmlykcCamUvVvw6JweI6rrlBOVqjm+j2JNRUL1VJ0a2DAEa
wS4c3EJ/COb7gY6YiXpQnl9DpFMVHcP2oC4rQb+pUBMSB4gSLGU6pVVzM8+vZr+3yqsm6iLEPXn0
fgCxggPzBRpaPJQg7bYFvcN6ckPNHmgr6qtIsZGctVrpBf2bFGMqDUVda+4Q+Fxv2Uw+2GOXxjHQ
HK6i5YQcPkZx7dQpwmvDnR+kfS8famUlj7YuHtX4goqe3t1pzJxq6elTHDIdpXZ9owXHAGPzeFhp
zbvC3hYdED+jhBicYNT2RXNqtQcpDNZpSDpe3dSd96ql6J76t3LS9uBLNpHCC061XU1vNOty40OE
Ql3nld0ukS+Vq6IBXlv7RveDXqCRB+zrvmKU11QoaFY4gXo66tIhnZEr3uXVNpg3U+pWPXW9vj+F
ymzn+luVvWvKHeLuwRWmlZauQNk12Zq5ihAEeEuY76MPvOfDXBUvD/KbUPnRssoDX4QmfhHugYpL
78jeTZKX2meQwSodC1b0dEgjPBft4dwdaUmakz+wyl0OmmwVbeYEdN2qZJahzL0aXC1OjfcdHR2H
BA5OsDepHDy2Em5Ed19lq9HRQmRTXtge4t6LkKasLbf12B+iZ9rP5Uu4s/zymL4Kp5oJB5ryl8nr
N+MazX5701NL1TdMEUSX6IUG5yTY4rq+RW86nJnWx9YBQdgueVRtEHvzuVFd9bH4JueTfg9wsbzB
rQ2xlYEW9qtRX0ksn9OTly9JkzAqEVciMMjBIUGMbF1R0XlIyF5QrLBAqWuFaB+s0tplOoWduNaP
kSrdIynZt2L6t2ws2VeoHzKmCQvrajEEpPLX3duqG6Zggn66JIxiOKEG5DVFjft3I0p+dcadaQPT
MtWlrwNdShcHtZnM4iWJiSoqrX8QI/GkirAKq+UVGB8+oNY3eyYOHVz7L2E1tUqKltcpde48PYRf
fzdYGILMnKh0yVF2LQ5cnRyPcD5wXO1Cvy5c6t+Tgn/hupCPibDCLHdYHjL2WKrw1cb8kGL3je2H
gQ1KFn22MyTmukok2s9GXTvTcIw19ozdHH30+mkZP6T8yWh3YvY29Kc6OZUJCvfPxfRNJIqILhoH
VCX6HjoNaeJeNTatLVGFt43a5xlIIr+YUcOilPFKIqlkGzcbRiCmkX62g9yTFTPG7Lw2nYco25qU
lX3NwahpR0FjTSBybj2SSYd6oUvpaiX5s1N7g9964dE8By/lZ3CfflZPpae55Y4+Ct9H18ivPd0b
ntPH/E16rnfSRn6ZzwJ/a6cxcGLRNkXaKPZYuvwpsJ+VfLjMg7Cei41i7KfxXKxMZc1wz5D+mPPD
JO/EwcdIXExursxfZm0kul9xtR6026Tei+VT7hb1ngW+yH5cb6V0h5RcCDdZvC5AHaerabI5sIvQ
vkJjQxa0eFc/Y0qaP8+UuUtkojbNPEFlC7SzyTae47e/ThBIdH9/ePBxYjL7WgH5PRuZO5MMMuuX
SwSOtV5P+jpJ9qrqS5MfWMhSff47AxMyBNcIEV/l8GCrL7A5G9UbqrvCeOvLI7V4czl0BNazrUqr
gTm+yIsWH64JKhfq5SFd/kv2LDxVuVMeW4fgmgoBYp7bLvCgSCe5J98Et/OTngGq8MvS1s7q0/Ag
fUaX4gGBNbzhfbXmgrb1Ae0aL2C9ZNAuGrvcBze9D8PGlTfFQ/WqPQyrEuanLWA+dMt2/4lizuCB
a2yJwQ+JSTM75gLX0Q3SIKjmr1AsjbW+QYXXSHf6je5X2+ilKAF+25nXbrpPKoEcnJLdPmuHlEs7
KAfNgzrp5at0pbuQKPe6zWHiiD6wUxCrrwkFGhZU4igv1FrE22Af3Ikj9Q6qPjBbNuEKcTMCJTOx
60O5HY/Keljr7y27tVf68pv8mOxm5iXOBaXPu3q0WXELzS0PljXjNuO81aihSt5SrEV6VsN7ZZzn
YTMrt1G1rLRpb0V+0jp87Yow51AobOMiPheP6UF/7pl/4yM55PdMLvLHqDz+ICTRhbVe+pPkXKWS
ugNLvi6hvXvjuLba3YCcdTiUo0i17qmdtyM1TPb3t2FtrEwm8Raq9t4YrWLFHc5p50j347v2MRzg
cseo+HglwOv0KFOPCpIwrBvdyUInGPwqXbXaSu6OKbOmpm+omJM4ZeoUqh19RCo23gxIogxxGRhC
th9o28BiVnt3tbGQ/EDZSJIPfyQazykl1nCt959qTDx1q9AiHtZxjWTxUAbIIW+wU20SrwPlWa96
wzarVVm6aIo4LRcelwDPcpcmIgpVi/YdnchvsojfSyA6fhiSTLUJsCI25tfc5k81GdTF4LSCfLnk
vYG4ZmSFB/HEuOpAvyNKjW2XXqRmr8v9qSiRM+dYWfE/JxcZvhOU9JsT+7cDm8vh2Lga+cv01762
8hqlmcqxj6SL9GQV1uyJWkWHtaStMZnfnFO0+n7banR89/C0Ai6hUAL5Uo0Qs0AZUqlaLpObr+tt
f5z244PsJb7ljSeWBtDcRXLyaNtPd1XKQKAnUSK+l0/q3Qw06kSVPBlOGIgnVMwF8hEyYT9m+rhw
5HhlIsz6sdzPou1or1elvWbrnYM8Mitdapktz/ZJNry8u8laZxw8I78eUH3iAVNtSMtQxZ+Sz+tC
v5kZw10ryV2oHkHaKmzPp/lU7eTnZh1u8n3nLdtwFa+sS7oSvG43n1Q3XVFbfeT7btjeH4rXcV8d
ZX9kX1KOqmLXydHgkQTLmGAAZQfNdo5XXXpYutOUHnKV63DV05Q4VHxRrbMdBgrtL08wzhJHjuSo
Bp+NM56E++veeBBPXH74UhKGYwdJf018Uj4F9shsR50YEX7wvCzQYiHSopy19ZNy0V3dLR3J1vxl
T3zrM9fuyi7jUJ9wyq8OBPfFm5U4FdNLip3ej6w7064/uNHXrWa9bPWn6NLio3pX3pEKCdvqnDGk
9TEwJo848t06jTgrAr0abf57+zawadFKSkkw7P6z9IpDfRM/UTbZmsd+a631S/LBNMxu3Db77E77
MW/lQ/pmKRSObeNEUZi/hWmb3CsKbWVX7Umh7f9h77y241aTLP0qveZq5gI18AlcDmw62qTVDZZE
UQAS3punnw881V1kUsOc6urqXrW6Do9EikwmgN9ExB+xY+9W2mnKslVnfZ/2N02wM5rLwXToJyq2
ab+exj0cgV17HasXCIzFQPl0R1CcUvJiA6ODeXBSwTcb31QcoVvPMQLv3rCyyWKopa1/I2GtNxhu
J2ts7chqsZJHeKYXZIFg6e7UXpfdhSyvp86Tp1tZvUgaOwJxy3PndC5fpO2V0AaIyl+Y8UMZboPG
Wp3J6/5mz1KpAISENhzkAeJJYQUh6ZUZjO18O6NJcSUoNMH2mYRySj+qbtVq019tI1ABlOD7Iveh
QjZ/kvg4Fvp0HAYhuQ1IKAOSNrCYdbWFk+7nZIA2/joikZZI/GM0y+UozMAYA2sMxvKjhTSPpdJ3
QDlvj01QOvOU/aAzpEPMPKntqX0Beh7EtKqAR4O8A+DDKhpzO81zXKqOu2oRnKWFmVL9JPgtwsl2
aXatB0XPy9c3ejoNjDzZoCW7LuoaGgcnSc4KeD9E2Vl8W85mQWmnY5nqeutw2LHnQe42X19OOs3l
LtdDjIqa5AKDQObr47gkpZnNZZPGt0Y8D7ABTfuR5k/afqLGieP5pdI5UU1HJXaRnaXQEhkrj9Rw
bkNZUO/6mjMjz1NbwlEN1rpJn1Ghlat9GZ8j2T9hloY7A0YcCbVStCxkxkY7GZkG1HuQ1Mp8kL91
XE+yaEejkfpK9bVD4Btbek9vqJdGh3BbvCqPmHqKovG3FKmojHytVceefrxWCy8jAEOTDQBEd5mR
cIk9IfaSxCEk0YC9kvqRYvz/oVMv6SI2b7PjLpR2eWBrFSQHVgWXW20h7aZonglL6uxqRm9F6UZq
va4miPAofZoD8bVTZRe5TPL2RghuB8L9oxtXLjkBApFpx5cKUo8/Cne6qTKKXBYwbqwEmYwefguK
KIRLxHL4o8cW6wfGCgA8TSJweBAEanY5nAsjltLE+02yDPFqWXvUEVZk209sQAIFJunXVDzMZb3P
6ZFdGss1O41wlCXkGRa79nuf4z/LhOgqE69UKfh1NBGXpyhy/fXSPN2xMOkqGn7dYGkj63qqxcZR
ONLZsvlBlmOJKk56papAUoP4RZI7otb7qS/WkGaZZ0zFaR747bpvBIsUcFF6PLEUuVLC3UCjCAwG
NDNJgLrK8ThbsR5YmRzLJLP0xv36UT9teh4VNloiNzIJi6bfx00oqFLbSEqVHejd6d16tZsUHUll
2gysY5Z4f/XFlo2EwAK1dHi3TgzvGI5aXNKLdJCP1ROS1gTYivFaSN39lMbnItPT4Iy3J4kAtIFw
cHErJxAfpVJEktvhcAjmhJRb3hBry5Rsvn6kN2fxceGiVUgendIQ1FyfmOhQrxsbqdL7g3FB0o3U
qzXeQYg06JY4s/0J+myDQ2+8NlL4R5yQThriHQCt+X0Xb4p8d4xuBfOqHHel5h4DvzDpYki9VHPl
DFoxtxudobpU6ruycVIQ6I0/Co6prhvUsGJPC3at5MLXlZu7UKUNya3nNX2wpkaJ2pF+cZykaj0S
KrW2HjrxXXYnPaxGm1Z1ZA3LS2Ivfp4+JDCkwEoeuVKFHoNNswSd/QUlw/SSNilUmcfskpbM4e0Q
j5SaIdg90JuKtlE3XPnHXZutxcBPBh8ZMr87M8ifPAU+gg8F8DFYMJB6HxepKgpZFEN6cRAT2pH0
/ooanzWb8mj3bf3UacVVRDr/64n9hEvUJR0qNErNzC+L9S34f3ewoUF2yFMYUQ/UJI8cA9EPzlaR
Cy0X2K6eRmqYI0kJ9eM6h/fLrYryXHn582MvXMMKEG1t4cN+c0vv7kAM5zAatDE/pIL6kNKVbddq
FNARlldue5SRTix+dasiPfPkn00CJhg8pkxABvhaXEz1u8tClpLUcV/Wh0mvm21r+AJYPC3S6L0O
zymS/GaUYW2GeBsTBLQGnNnHiwmtSN8MLUuHaTAOlSitmzw9UhL4FQ3XhZCXeNsutWeTElJaFmcC
wd9cHeTpwh0NCpCj6ylNe4G/Rxlrqg9CLprULGanz8MLpdMqulHji2k/wLpCETB8oDL39PUC+zzM
pgn2UEGUXEYx8C1sfDfM0CuXYU+3yqHJml3VwLME6zT2otOt0WzO2inG8aOZ4mqkxVQQ9UDOTxPZ
5iDWQPy05gC0ol2TyBrazSjModXJ+gMtkpEt5yX9rRD+nFlOn7CgQMB5SqaYRC6oFEX+OMURT7OC
vVq+zbIJkFst3kXgofPu0LXCLq+h/+llStJjCzGfiUOwQYgarhpvdDMEglmmotfOokf3s35oqLN/
PQ2fwnNuD71NBW9PYR9qwpMExrFMBcC4oXg7QYRuh+P0K+qrxtOLsrHkhOo+wcAK6DqlTDMZscwt
h+gqemxjmWKXmqlea3SFm+mEe6VySyN659YZiLfyeOZWP60Y4KqwTqJAxsYkUj+50z6HH2nM9fJg
luC354aKiVlWEiweyUtUgSj7emQ+OdAFk61T9wBzAS2/fGIHYE1qpDxcFYdpNSpAysGtoHubntmD
2hLZfViZKLIDoSFvQyEAJO6JcR80yFwbOY0PFWC1GPYq+ZnOw9smmjdRFRd7XQWtRgMSRWC1Knew
qS2d56lyMXb6VSCG5nURmIkXzMB7xpW27fVkuCy1WNklEjkFfX5SDUiD8vqoX5l04lvd3EneLL8Y
AHmFKPhhhpGw4TbIlpIUptnt0qw0st25CXM4yhUrAd3qpFWFrZAExS1aos5RaZmAeVb9ciU2Nx3Z
0aA1+pt55aa0Wd8CK5i0trheVe102cZnwtPfLFkDeQQWw4KEwjmdzEwTQ77bQddxmNvsCM8cJeFe
rApnlUoFFH+k/JIj7M8izFH0FBigdpUC/ohWNF/FVrxI5ABiBLV/hObWnmtSAbVs1p4KOviM4z5R
IOHkxORysgNRQyhmfNJ+r+Q87EzYRw7aIMS+MvTKldRC/hH2rWxNLSuqCwoABSWnooLcqUKBUazZ
/lFXCTA/SYkjND2AwCDz5gQu4dmM99mqb2kA7XwEOpu9KoRQPkjnRM4+Od83OV7COsaZ7oBTVmal
y2uBDux+gXaZPpQM1p4imxWKYNgNc1i4+cbO+XrH/e6aWMol8IDrFWv50VIOsgZU1+jrW0hkXua0
ec2i9DENkk1mBHhDCmCCGJ2JyaW3ZqqPG5DAn4stoDpzMS0fr5ooSi3raTve5rGj5Be6elghNSmN
D9Aoh3VnhdKTll3QkNRW20wHvANIM7YYFQ6roT3A7RbHtCLS2DNltkhzRmw0jsKRrZkAGASzFc5g
MuQf8E90+Q99RMxI2dVk/mgCkvurHoabVF0fc2vKbuXxsgfmUybrYLpuUyjq3Dzh0MmJ6KFJK7sv
7zPpx1C5DXW8TtuopmdGv8D/phEpQt0PSK1n6r1erI3HXHeG/ElRdhD5JJIFXKq51gx36ZscQP5Q
L9VdvbNN2Hy68ZdQ3qK+bWWVk4+Ik12o+tWqvg9I5OmPaqq6RnIFyYFV3yJC0hcegrf1SEr2ckLu
l47NZ8wvla9Y2yAuvFrwpryVm+R0WeDXQUT68Mt9vVo+uwOTk6hBxwz5d4K1E8OZiijGdbqMqVQU
IBRQOJNIugzB1xZDf463F2P8yU5zOXYCbLqL1KZ6skxiDQoamNCG2071Bvmm0KH3u2ogX0vFCqIk
V0vJGGhP0Bma5UXAJBbBIWqfom7bKM+K+iqpr+NArqu8DsvXVLiIAquaXTV5RM8d8FtX7AKRYsy9
ZNxP0PWpx8ewl+22My0TfsyYeplwtNuA0gboih7wyJBsgu52iC4K2Q+Np84EK1X+lJvapk2YlRLa
TQfTpn602gqKs/HRDLZTRHc6bT2DrtEfS4KdlMrYtJs+ElxlyG3ofUDSqQOqROpAdo4Mc9I6Uw9O
gqIaDdXWQsvZwugXiCpAYZZOFtIH/yppP2MB8UXp2nwaOVXVNIAJIPpz0gbhE9xsPv3m9kRiG+pe
S6aXaQhEEq0PwGMsEf0XscGtJFS6+2ftGz0EA0n52jo+9KCWUls2bury9pj8VKkiQxhCYmBjRKll
hndmeBPXz4V+KwKdiZ4KQDz6DgpgUEFUYqf77HgbcDN0aZuF35XP4KjAM49OqgCjYMV2vqDR1uuA
k1arjSFb80OB87NhMTBNetOXglp3L/+SDsgwUgqXVFBeyV6mZUG1adfNIohAboQbyoP9D2U3ZjaJ
+tgvoByo3QGLALsVeA4SN8DYZKcA0oe3FJ3E+DHID4LpFqFLUSiLnH5wusQN4d2NHL3zV8d1mvsm
h+RgG4NnHL6ZDbnJjbzaVJN3rL1hacuDM24U0IRcvj1OV20NGp1GuWZ8FKOJwtxzB3MBBV3guANN
zg/Dz3nlUNfrDJ8uQyq1tXxnJluY4XJ5G7ZPobFJ52+r/vvMyjToYjGIO5aidRe5CXaMdUJ51PSL
zkV+wBh3AOMxhfyf9/taOCRApJINh7NR3iYpCIJ91rnH8lIHMZI3P2AAMuaFf3+TSzcqNy+UP3vp
pk8PwXg4UnVsNJeuEaPe6Lj2IrnPo4s8uFQkXw79KKNbGknvfQLpfbqtuuWcr8xrYJL5fCXlO11y
ctXLtNtpeKSjT+nvu9TLaM+/mgx/VL0yvqsTegRvpe66AwEQPMpsj3ncaKZrGnsQ7Zm2lvO1Sa0U
PNRWpzJZnMk4qUu8f+JvVsDhOOyJskTc9ymMLVr0FKb+FuY5lI/Wq/QI4VLeTt4kiYfjMR02c6UP
V2pbqVaThft8lGMnMIPIj0TSKQhmkCBORhhkZKBzVUIcvOqh61npGYCGLKCWYqHdcGcc8zuIASnk
yoWbrmAIKBZEWA5qq82i0a/GkFRMX4pe3+CmUlNMbC16NFtFsspVVgGb7WlAMVy9au041QF+zoWf
IJx8Zkg+n0OJjBaBXQ6E0HlrbzCkd2dBKOqaoxQJ6UEOxOFaj3qngsoQ3lYI/XoJZ9zT1WKEP0YY
LGFxCDv/a1cifZoTbmBpFFyaIJdj+En6FenzfjVrWnrgFKfuw/KatMDkla36K27AELZtB4FqTZa4
hkXVzpP5J93jFJ9KFvrXt7LM/ofVsdyJCm0hdSA0e6ST2HaAZdNMj312mFPxOdRmfPfE0asg5vV1
+VIzsetfX/EtrPp0SR0NDrD8GufAkxwonMlpM8sqOdBmaB2jyAcbJpUXBRWd60wN6aDo5I1e5xnA
2CZwA7W+qkf5TsEZbitjAtqnZ/ehDO9Ea8CZK6p5b7d1Ypny62rEadEGPZ4ZpTd418d7pt0AwRCF
6B9w2qmKcTxDYjLFVQIejvUBl03k93CP2lAm9QtNReuWaQ+vasi5SQe2ezSz8LoFaxFSd+zytPfU
0JT8SRQRWe5US6uawk66UPLCoNE9LS9M34ABGYqVI6iMpoUmSSr19VQAv4qi+GXKV81+kjJ/mGTx
zNMtkcvpw9GbyZRoKv0cpwLDC1FxUKhzcpDprrAGo7mbxOP6zKx/imcU+OveXeRk1oNQS2Q5CUDU
NCIVj3mVebFUlwBq+Es1aP1bhbKn6yk52VSHf6Ixn6ruKh/T0juuxNpLOXpLg3w1GjQKDT3YL8pP
tgimwZmPE4BX4L7BSBNTpqt0+QnGulRD+hNKiLVNh9lVzoXyn3fxklWXSWcZ6Bxqb0ftd2akjA09
0qJZuNVbEE7FCuKrCnYVCzaWYROVHFp04oIu3GvjkucNw5r+WkMHqTUYZ6bwLZd/MoeUMHRQk0st
45MAdmuqsOgMhXDbQQartUrvVy2jKMzqptDgwZXkcvJm4HlqAlGSNClXZtwSJNAw4YYaQZiWUXI5
rs4hGn97YwhYASJkuyuwVbD43g1SDtnhMa1r4bYyJyiywuFWmasN8QGK4ONAF3DePvcd5IABc5hF
wk4koQAZFXCpXoD4XRGiQ5GNT2eW43K2Ox0vDsjsZOaNU/3J2Q9mofg4hWV4SKGwuZw5z+pKB4uu
MUB1G2z0ALrVMoGwclSRS1N5la03pb7TNMk9Crux2CuUS1UxF9YhzHrECvqv3Iwmr5py0R5pkHi7
4b+KOuUifqmLpvjVfuRJeSP6+AuJyj8cwQrO73//K1nJJ36V/5O91vHL9/xfDt+z4vsHdhV+7w9y
FQFf/qcltUutgn5MOuQwPn+wqwhkmv+EBg75OxmFCbKibOI/06vAfv8ndgppXkrj5GrfDN+f+VXg
tfwT6mQQaSgkyikIUA3413u8/mMd/f8TrEAZRIsYWWfqKlyF1oSTGKxuzapXtX51kFlpTgiFPcei
ibaANBc3AcSam3dj9Ofrv9dze9O3/cvy5jkhlEGID8Ay3XiorZ24dVlQzCqbi/5uZU5KAMIeqnHQ
iRG9HCQa6RdW5b0GKZknVqqyLkzi3GYS+tyR4AfaHoO+tcYuJuBXICvbKDFtDHnZPWeGFgIPAhZw
W6tT+g0e68QPA0mASBviA2L1LAa33h+/j2oSinZ+hJQ/qB/zMaFbFwpF0wshU/v29dMuJuT0YSGU
WKqcbGZgHx9NjCQHWTBlfXuXkNElHSJDFjIpT3MtaWfM7MdoaRnWFY6C8uPSEYes0sk8mq2Y1kqr
Z8BW4/YSUjaJjjAArsGqXQHNDMti1w24sa+f7yRe/eOy6HvICG9CKEOn4ccHRCmoGPNozO7qCsyi
HHcrJ20xUJxOI4suzsSBMDex9Tba56vxZdKb8e7rWzjJLP5xC1DLSNA40DbFLvt4CwTBU63KWUYY
Bgg8rGq4WIzWpFM3uywWzx0qEDDideFQEOcbMWq6jTmw9MQEvGnSaLLbJsLg62mdPCdLT69QyoJP
ONVu5f6XWoPPmOa6viAFfC63eLo+SKEQ4iKDSW6RgP+0Hz+cO0VJzVg4HMVHXQ4ptG7l5NzS+Jge
oj+di6C3xQXIqcPVdLI0+rCphDhMhIMeZb4ev7ZZ6bPv/fH48DYV//QE/2PJcf2/PYFdvBTNv/zP
3etrGufh//od4dbyBn+4BFP/E46AiJ1WYQo44M/+1SPwE6qfJk20NM+SMGexvPMHpPf4naWTW+Zs
9m90W4Ik/4m8H78AQRbbn4rtX+UOlg37F4uFcSZOo4EZ4A0+ZvFBH3fTrHLsHnE9vt7DOY/iJvSv
9c6Qr7Js09aOnjkZZeic+IxcDtwoY0t4stM5ftPbBm6A/AP8znYcLEmWMgaatBYHW9G3AFHVztXJ
n6p0TzpVc+iPviL4QrCuEzdfgWzaZ/LRkgwn0pfWiRqw0rAP9M0Q0e8FFALogp+Bjpg3ceEFoJ/R
vyEr3VxEu9VDc5f9HL9rv8bvuS9Ql8tu4uPzpG6y4AzYV/24nT6P0InJk40ihNhTlX1DcJtv0+vq
sfhWfZN1W3sUX+FQXP2QSmf1o/hWfOteySxCpDH/AK8aHTI7DLxuep1ip5AtWkqgnteK9QDX+vEF
wRJ6IfzjfEHJlwarqdi0iS+Fa617ToVf05K4BnUxHq+H6YzveCu8fjHpp4f+VVrCshwy6cPqqaxv
jHQtGjtNuC8BKOvW5Qz+lrTqPrubH5JnxRUAdT+3NDrQ2jFbZgULtG2Sq78dYKoKLEgtaW1T+MV3
m+p3ocPJqeZ0bS47533A/l90m+cWyCmc8R9ggehnrMJpnfG/n1X4jVFA69mAioIYH8qNEx9riGmV
6ZmuQAM3aE5alkfKTBrtaRrWbDbcr3fCuaudGOm/8WqnabFl35kAIBfOMIJ2YvaP+65exCTUPlaB
c+k+hREXNWYHHLlt2oj/2L0980E/jhN6oRM65+IX2Nc+O6X3N7A6SUpmKZzJQRapvuoPruhWtJh2
FBUQqoCt2NKeJrvdiykqWTa53u/jz4A25HtwNB0s4JUlIOlFpWILXGKhsrXD2a/h1v8RbzMKd4Gz
VDbus9fwpqVFQ7dD0l/3wiXyC+0uvqe1ia/4O3nt1ymdTW//UOEQXFkKTE8wLACdOVorl/apGu5T
GvhaC5y8fhfu218R5Af3wsURTjuLDgOazK/D5/l7CY8ukrWXg9PfhvBqpfY+sLp9/UCTWJla+1Vt
6U/SQ/Oz95Or6XHYhU52S68QXZC3SYW2iiVq1h1iOwXJeRtoCoJzKHsNkTc/HzcSNITUc35F/PRX
+ZK/lC+0tg1UO0NLWZjFfoqXCm63dyeJG7aV8j7V7WNop4kPc0KtOSM00IaVf6MvEcVDa6AkG1nd
ofXBrcepHe3IxqVnsq/np/nEvv9zmv8Rp/mcNVmdnNf+o63Jx4PyW/hGiL3oRNKoZmK0Pxqzqh8l
I0Lkxy/l8HWQ1etppAbbrhrgsrUi24KCOMHX5vrcJU+cw3/EJU+xHH/Y7IXGkmeFgfGU1zDh6F2Z
Sq76SBLYo9PYd4+zG13SWfz1s5290Ilz+HdfSP6d04NcikMJ9FKwG52MYiwXkQyJhkr9HFIQxSgG
K6cGb8uQ7sjxOHoNAjHrlUl7J0pfsyfM6JnVerKwLk6Gq0nQ+iH0ltFKGtEGK0ARpaL9Ai4sQgNt
wvLWl1XZ0yplYJKPQZI7QQJZppp6YgKK4etxk3+3KN4/zokPzxs0X2v0z2jXsjMbSjNxUVG0kJis
am7BTnvw105KvROQgwXAWHyCgGWsrnEcVANV2l7Hi/x7iqId0AT7nNP97TZ9f38n8xpmqWgeofXy
JyL7jUBb8Qbicrj/jof6ynjS18Zafio5GxhXw4/+YvTri/iMePO5KT8tY/yDT7l24t/+s6d8WXEn
p0Biu3/bYNqJYS6iLBdlgTCv+g71Dww95fems0AdnHH055aWdpIC/nssrXPPqn70Av/uZz3tin6z
w9TywWaRxue/E6vV9FF6nIdE9Z+eRPvqKrRa6/n5/nA4k5V4m5zTyXt/nRNzgiYOnN7LdaZteNtu
IruyxG3gw5q4+VFu6o1K2K7bBMgbFDQtX/AVO7BKi9iOdt7c+v5967iC7251vikRmZbWI7AmK7cu
Yf20zLNB/Una9g8//P6GT+1LPRpxVWBfaJRJbrF/kER1N6YXXUvga5b2fHEDERWM1PlNua2uaigs
gBkhT3i/2pyxxcvK/mLw3rLc7yqB4d/xXs4tmNOSwb93wfzWb78b/zcgyLtnRpmFVGTGgum9Fie4
bb5tcDKFrwIpS12wHX/jGJ9s+uFYNaJYM9+tM75ko2NepXcw0cGzrMCFEjv4O4ha4M89rmlIMpU7
JDP62a4cOIUX2ZHmzA2d2zFvE/FuAP7Ld8zZGVuKCe9u+G+dsVMo0KnpOsUiNTrQqSRmheQwm/gi
x2I7WKsqzWQKBBpWBmrrb14lJ+by775Kzg7CiV39jxiE3yUQqY/SkLRAegEonJhGlGOkeWhK1Xec
b4X1rfQG/+JbZrXOk3d0rNfQtRq4uIyrZxu6IMVaHw6Xim1A07LeTfbT2lnfH63119uXUt7vbORf
buq0LzftWqMpZm5K9FewDuFobP0GeTsvutP9brJ6xDb5F+zlu2bLRn7SL2pPvAEz8MIrSxuyIbZ+
6ynWg+D9rNbKs+aAuV4HNsSVVuUaMCh31k3g3jyktnQNIcGWfMl6I9hwOTr6BryMPa6RXfXBCNr8
cVvLv4Yizxt3kfc62707241Tuq/1DgC0endNakpwiZ1fi4sACorWehVsf5P4KxeJU0e3bPcZDgTe
PrGNn4bzmuLtXLu2tkhGedEPXPUPas9ezLvqluTH9su1dmFl+2vDWbmauzHxUEhgcx+6k1pu4wH8
3qA2wbdVXtF4ph37wT5/jLmk7mi3q8slXSb54ubx+Kvddt4jqkBbnuclsV90Z/88OI+XhvVIest+
vL7NbF/lcrlVbAYH8gbLf+RH+wbynO3WNSxermzTJfcmesUmt7aXh5sbpLSs1oMgxN017vLxhKCV
tfs5XsG46HV2De9a6+w6++eDjOmHKQTnfrR/op1n0SPj1k6+R7fYe9p11gX0hKw6HIQz2E8Xu+Om
diqYp8araL/L98ubIQ7hRZth2z+hFlhDcGqBbd4e98cN/fGDTeXHAqFqC954LZM+PELDrlwtl13u
MLDB0NkPiQU/IJf/efms+cGVYX1f/+qshwfxBkYtaKQsq9qnFpzsVuk2jvjkPieb1oUY0S02z7Az
O4Mzb+EjuWCYBXu0NqHlT9ZkrXN7DR/QmYObsoSGn4KFdxvhJIovuznSpWV3albjpjwpD3DhbQo/
tq4uRmi78v3gOtcrH2jT9rnZuNKWW/Qmz7WdM1HfOUvxhrB95xL+UyzFufE5cfR1W1XtWL+Nz7Ko
govV1eBeCFZjVfY3yYGb3crs7fdpb7uKzx7ILdELr/fb7eHmzPCcN1onYf4/jdY/jdZ/T6N1Ejv+
PTflOftwkoD9e9pPIJW/MeaUtUDTyYRbaGp/jKkFtQ3mqMBYLc6sdkR/8Y8NjIu917mdO3szn7OH
0Rs9ak/28jOIivGSqNHy9VKRWn422bNXfM83kgdf23Z2ZFtyNE920YF0Ezd2j47gQiZ328OFB5+u
Q0DjINvqgAteazdUfOTOXtVe/tA5o61b+85xe5cOVvd76JiO4S6eVPePm8GF1RcvCrLbG/huaWcO
dRrO7EQMKVEN1vTyaEXW/XfF/l7y/eWIT9Dgv6L6dw3xpQWz1/Wt6rQERr11W9h7ubOSvXlZvSj+
bO/xtLm1v94/PuskBSJrDWuh9VBYpjW/eW3c9M/dA9qIFvmMlUUEONmaddNZP5fx+LXc0OEX7puf
g5V9Cyp+/vwJXc3WPrqJF3qpnxG8qhaa0h46OgxL5DT3SD54ugfPhb8EBYYNjMz/OoJlPs/M9Uko
HxtjlIdIT/ols9cxep1t8GeZeQVXvszkrneWCucyjeoW0Ngm3xh+uYHxwaXxmdIjpLw2qG8ndrV1
6oUuXIT8C0peJjpyUISxFWfloVHx9j0UKTyBZMbRi93GphkXRrijh760O68XgsXIG9fJxaIZYzri
VVYQ0qDQTQiaeNV+ekJUg//VK8mnf8prNrM7OUT6gStDGzq6mh0STZfEYDwMHxJ3FbsBj6HzZ3KJ
3hzY4SEH7exsB9PPlQ6hqEgiKN1ATegsiiXgalj2BjNTeK0tr0vbzsHTuNHaqu7EzXyp3BT7aiPv
W9+O3NDJbRLAEPwOnrTN17FlEZ67lZ97mesNm/ayvRQ9xOO3vNPFDXyD6PJsoQq1i53BEl5Cz9YR
7ZRAksDQjh96/g1ftzPyjj3VZAgVbXp9HBpzGIodeScCUNmHLxCGU1gZeSCC9mXzkBhYr/bmPvbW
pt1b+t0EV6aFDPiGjqWjH51bPmdNxcmp7J+m4h/WVEhvlECnMf47t3B62A06VUhgg1uSYw2GonF1
v8fgQxx7M/7ZMSzkvDI2YvmJ9oQQL/ZBckR3YgcGvmhPoCRo5PQyX7BfaANaFq27iRW7eGo4DnTO
7GZOzHpesQlTO/W3Tn7RXgwb/QkeDAvyTPKw83a6AnbgsCtCN/cUomfOF+xexLk8Otgc9Uq0LmXo
C+GD3Jqb1m99Np8HYbZ1uYkuiw1Ffdt42zlYu3MwlNUZ97ngEt+npOr+aOTRUKv+QkS87OgOumLj
gv4nRgttn5fZ650StwjPyFO6mbFKKhZScRY7uXzotmTpNipZTsboQdDopk7jHyFxzPyQr0MsZegG
Dl0YfA7dwg+3sZt6jU8f9Y/F9iZY1hz7CleMHx2W38tApyyvjW9inC+QOgciWt7t6Ek/lneQ1kev
4veRY4TkMrNRL2LA+x0qSbzqj1eiOs0rCj4ib/k73KZevJXWlc9nroikht34GfcdMy+pV9nwgXgJ
d5a4mVt63BPPmOMFUq/jDharHzgRz5H5/LnI/OV5lsxFuD0687pY7sdbPnOfPEnBq5Yrv/25WvzE
8nsY28t+nWFyF7O7IoBYkVCI7WuIAYgZ9rO9xA80A99o22aT3h5v1adig/nGt7aXzZ20hVfYo33O
796CnJGT/RLMAFRyYA/2c2ZBtVFMx8t1qM0p2G/dTf3izUZDjniJLATWfPEuUJg6MEmzHkfmQGSX
BG5po59si05gHW81W6KgkDiRK1xDbefBmuw6xxvkgCzBEXDvi+uCvogEQuBO69QPcWl0fjoZP2s9
Mgl/BFjsL29x1ZG/5CmQ9MQJHN38Fsp/e2945S8kl8giRBcBQcNkadfUdrehcyhA/SziazadoLdH
P3Zw8wF+LbAJSuC3sV26kG2NkaQkA+OxjeTAxcrXbNOvNs2+2a/8w0WFq6xxYxcDPlTmxiHCc54g
5+WhGwaocUuW/bK/AjcG/JR4aDIAhNqtd+ZmsB6WJzQYGG6Z23fW3Zp6Li63Y4Nwt07tdk5Bagua
4huTOzB907Vwfb1lrcgazPb9OsDPE5etSYVvmo2ybfZ0AD+pL/pL40wvISuzcZK9se/XG87VhT0v
B21Ltgm/MmtHKse5mL0nD8LVC6aWyDP0FT++Frajn7r2Lwgm7V+/UvvmJ+V0+3B/+f1o3d8P1k+i
voAJs7v18V6/dHZLtAdZmXW7pFga6265CmSoFj3sNp351op0T0Zw+GCua4c0iLMss8qFX/k6ZIYN
Rqoinp5YWsuU0mnOy2uPfJM/rBfhvmX+VnyXnBBTU7EOJit2qAsR9ewBXpHeGzxlG623zOQSjhcM
/2Avi4lqOUsIQiybYJnlMLFeMwwsEpeWjVDBZuVLDJwC0atAaogmSBbUpezQ+s/A7O1ovaT3LNf0
XcXNrsIrSF1hd0VxMfVzPsC18QiLoVb4rskUrhzdjXgb4UzKAq3kr6PU05SOWhpx2Y8NdZK3bB2S
j29nkmXDLhHqsimooLydT8an5eyxbOjiEufjhWvZhQPXqe80D2pzW9ojEm93l+EOvkyn3YhQvVnh
WrWXvavbF0uYqsGY+4Oe9nusmJNfvUWqWLXFjhGxermXbDu/wt4Rvd5M951fH+CRvmh8Cf3D5XVY
Ql/aFT52Gst8xAIX+KrF1hH5kttMFpQgHxwzzNJWr8Yb+SAf4n33LF3COb4PN9pl/1j4oyXwW3Sf
Y9HIrF6bnA0WW7jYYYjpnDcri2eAjph9C/UtLnV5b4F/hXuoNTkxwcDE+WNah57BJltmaUkwElvv
JHe0o4cBEnPIP5CxiO3hurf1DV37WNn0ELrLPbbo+AYOibvWJYLN72HUJcYmL/04PKJs6MCNwG/C
WMD7swpcVA0xL5BiOhNOe2Y1fa9tm7AaDh2AN8sMRn7zA/14viffcI5j/y9HoKMvbciGsgpJly7R
LZ97b5npmlTr4joX07xk15evSDPi8qFAZeEvAUnPQiRm8OMrhKHYAKGX+yn7BsKs5QMFAR3btKRV
sV0MBlx1rkR+vCOsFrGwpj9w3Cp/XYKF9Fb7JUkLrxVmjKYrkqmTg+Qnf3Pc8JZIvCPFOjJqy6+P
7sxZweTMoSBtt1wOikEMtskxNWREIMlizJTr/8velza3jWxZ/pUX/R0VABJAJiaiJ2IAkOCihbQk
0tYXhGRJ2BP7+uvnJP1eFwXpEePp6q560Q6XZZckC4nMm/eeu570CDW39mwM6xFnBUlIodqEwwvH
ExWjIoFR4+cLd6dZY7A1NDiuEz2ZotPOrDDc0KHfuq20DnCZT7+WyaZ1a9tc8xsZxZL80G70axyX
CLpbwZO0hyFfeHcGkgMQpRvPYWv8PokiQ7nqD4PaW/kxxhKEE6HfMIfgtzCu8YO3lr7AMG/Th3bV
b4VhBnhYip8gwTXxTqACoGTJnXAlnMERl+gZnne1rtD+EFqwQ/glTgOjsEGFcqViSPZ3IcghQEHn
BnABATqwBenVeN3c5u4qXHLbTl4bBKoZTrdBIqTA+WFEO0S5djEporDsF8gxNkjsNpihXCHVwkMu
jmK3YRXh7EDW74UZku7F94rPMrtaib/r68gFawn+rfAGAxduFLxBfLcNsZsBhLM+tjYJ/v7ysX/5
2E26y0JeV//+b8qcOzEJ11OD1mPSIRoXAfwK5V4B5D0JNYkB6jN5HPTYzlha8fWz5Mkv5+WX8/LL
efnlvPxyXvr/5b9mnzToiQjopajZJLOjSGnqm0J9o9QAMem1S4GJZ5oA554xSdj8fz1j3gmbpAp+
OWG/nLBfThhw1y8n7M93wmZR9CRR9Z9C0acBHxd0/rRFQ5Yxdc/skSnpbO2U98jXInHOr8itSKyK
yjHkHy0EK5Dd1U85RFBcwUNFat3RFiryGDpiTSPiMCK+/SNqhDo95nx/FXHZ2H7NTEt+OY4bhLfR
L7nQ3Q5hgwZBnB5Fj9mJm04EZETM40ecdSv847m6r9k3neQ6/nXfdDb9dcqkn3lG/0PTXz84UT4I
v4FJ9mADwpCfaQl5V7aqora1EH5E6xCvEzG3w+HlMNjPCKpmqII44BO5g2j6FmWCHT4SEVoX8T7E
odaj8/xltG4LfGtlI6h+L1m3KCXY8Ft+W7lsVx/VHbnBhPO9dp8vcgS0C1SOUKSrKoSWrN1u9x1D
aq0dopqJtUMoatyMG3mNmtTN6IK6AKH+ZpkhOgrGYTtbDyhmLRxREgKGaITDLPxrDJbcfEssun97
uwusO6QBsFbJeQmd/RtyAKBcxidQQIA6j4Mo25SW28MWge+rxvLsl5fIRu0HMn+I/h9K54DUBuKC
unhhlHCiKqQRf4qviLffH7AXpz3CT66X+IDvEEUF+5fLxR6fR9HPTmbi2ydhbMYsbjTUKotfW6R8
7Mdu0TuZ9ZVay3s04hxby7e+9Nb9qZfdRfGytbiyUP9yhQqaB/TILDBI2gmR8hBpO9Ci20uO5BX4
k5CYwLtEiLkeXlBqM5x27Q21L9HibZgJU5xSqJdkbAKqezJIeq8iH2A85l+9V5RZu92G3oVPxl7e
q/t+Vy3A7IaJvCpKLA0bdHdguZRGi16zOzQHaipGhohumv45+24gyedIqMWO7MpDh5egolT3oI7t
rPbb5RMgItJ3ad0ToG42FW1zD3djuAGVVeS8ihRoan8H16jl+FZ4jZHhD+kyXSYLyYnv4jswbFsi
cxciIyRi2qI++PKaTg12l9Y0gfV16WskzkVuBRkqzUYmCqkQsqyvGOq4RD4PBTFWBR5eESSt0cav
LDJUAinHbrlB7RI6ppDZRBawOiVlCGQ+wlJRE4McUYcUZnKNnBFQE3f1b2hRnREFzAKa2dOJZY94
INNQwvpFtoBhvSJJi7wBCIdE2VJzYgoW+SGOwqVu4X8R5UstMnHeAbkf1KPVt6IarXpI8KdIb4sk
s4f0s0ini3Imkf4WRfZC3kM7RfbdLfOFrzkYun1fmtsCfGLE4gg8D6sI5dcVMpgYwXvVI0r3ZNyO
i5Uo+WF2DnOPxC9OEWPWkc9AGcDylE5DEFqsOFkLzmKU/zsx6te0W1GvADrKjQyIwJEofsvdbvvy
4i3e3h6uXlP3y47HFqbQ4/5BR4UOPmAcqHX3BhpxVKiJ6LiIeQu7Lz52iHwjb41EQQOicRGU95Dm
PKUXEVzHvGhEFJGy/U+KlzoZU9FoPPQGApHHIO9TDQL6dVdie7sHsioskT0LrcAGtYUNxbvZQGPc
5fZg5faDbD2kzsPDHYhZMZQbbwiduH954ei9Ezry8j34HCH+rh1PDZpn9l3uediSBgstvoDRDCOe
HVSauYJcGFVgbolDGq/U48xDTwxiF27fqSPw7Km/rOV/l7WclYdJ1uYPkYc5ZaxOgv1/3m2ZU7un
ysAzwf2ldv9aaneCkP5iVn0OKJ0GRZxJ138HUJoDneoEKP1VQOcc7D8NSz/by78u7D8xhn8wllSw
78kY22mcutDO3kTPCh9DRwD12P6xReXObdav1rf8rrpWVijydl5RSbFIrNf4GoyDgBWR0zygjN4O
N4AXq3SD2h4LxT5w7773tu5WqCXDzCrXWI7XGSIxkYVCvfY6PtVVcFt0GQQPJpB3GNvBHtzx3Ir2
ZWHtE3h6aNacgbKzrzfxz/7FXs/4NLUMuljwPBto5Z2OAGQppg3XAmDJg83vwc7haEfqfBXQXNTC
9g7AuF3ew/2AAxKv4q1xqhUFk9G1qAONlqJNpMX0GjDMWA24xETdnmgecKJbFFkt02sTLr8oOWqQ
IRcFlyjlsQnOFGPBXTASWZkCahtXV5Zms7gM5GZfboIW/qVe7sRx9eHenZ3cBJUMcuxzVWsxr4Mi
2LHdHxDXOHyFH43aOxlRENfdaYi4tPYpOrlzd/sc7TKKDX9kxp0QZuvSSiZXpPAwySjRsZLb5Xpz
d/kMZ19zYjP/C1/zxJl96T0ngQKdZKHRlAjVgJYataTxzYggzTKE9noWwZfn9Y1qPX27cn30j4ab
9Q1CNphOg6/cPqPYEd+W2YihibDCsHgkbrUG781OvTJWxpat0ju/trLV5d0TK7q04ol1HD2TZuB8
01DziB4VBPQu/3jtUzf/TAYnbn4dZ1qmUmiP0sQwKCse7PjwLJrJlCtw+eFPjgpMfSUqNEUleuIo
q6WyFWXjwoMPloHzpUpt8laiKx8Ri+6K2AqUA2iA7OTLuADxFWqZ227hfbm88Jl9Maf+b2/IUjBi
X9L9N7SO7ecc7M+txu8bM6VGyIs+qEmBB2xrdBGDqMfBtCw7Q2wPIVTJuheSMcL3fkZcdbm2XHSy
cXxCXz6DjNl6xX+vO8y6eSitbzkwbWlhlWhoExHCAF74prS+wBaiwekOcbw3jIVHWd7bzOkSsQsX
pGc6r1zKRymSA7wEtMqAxX81ra8FAsAiWvx4LT4D0h9RzgoDXy+uvonDk9zSci4f1ty9mw7i/+vf
uykR88/euznxnSjc5g8X34nS/dcU34m6/q8S3xnraE508E9ZxzkFfIpknYHvv4wC/nRgHmNIRIG/
C/zj8kQD81hSKt3oNPc5QHtS5WYY3INg4xG6zr4DRHmAvnPQSyGSVDOdC4oscN9Hxfb7wycJ0mSs
1UwCnaybp3ZxE6GjaEQv7LC4Pk32uk0XZMVRbC/K+U00U/UYNoU6zzsdjVDP2/LOL0HCaAVg7IMz
U6CnS2h4zNQgq9bxvqEkfXlzI+M9VOctwlu0LtvKSP9i0DK6cjKH2Hcy/jqse1e0GkUI2IdLeRVh
foiPLhIkaUSgFRzeqxj+T7qMFilKrPFFdH+oANCqIzuq8yRwdIEvXFa2mLs5szkqvn4mUkMRYgql
h5NxKDqpBzTTCI2/BS8qjABmOOJ/ZKj+60f51E0jemvQbYzPUOvrP7JYogu7R285WQobkVmiN+DR
xL8s8GmBmkQnjuhHFD/tsbDwtR+/gp34HswPhlN4jxYwFPGLMv8cyQykDBcqkoMMHVGj3aO9S2TZ
MXJL/D/K/dGRhLZwio6B9tRg0eFfoXeKW6b7o3pf2YD8Cv9wji38n9in38VJiNvZjqW+kjag6YMP
BS+psJ59a13YX+59QD1Aw8rizlJ8QshIuuDrx8fj4ByJjcl1OUDP09MLJtjAhkfWy/5tE0LqczuA
MKTO3NnOCv7EZ/ifJPifjo0610gTo1qUHm/zFKd4gvMiUiF+iUMT8C1a3q/v0UOEXiI0kJ9Af4jz
vX9+LgDM9m+HA0YPvL4yzH6K4Q97a4Hw0E97tXl7e0Mv4d3KfpOQjhWHu1EtcZ/tO7TohWjRydGH
x100uIl8bbS5CxaDNaPzZt9uYtH/td5uXmlNbP0vpTWrtCaw5E9TWrNIYeJj/qFI4VOgbSqyAkIb
BTxgk03yPCNMwLCHDk7rscJ19+HCw1plUAmbJ2MpW8lmRkd/OnKWnT1y8rqhKtVGpOKRAVVeeplh
KgUrQcBSP2sB2k9bpXVBb1k6cZymSz5iRqqmYNSoBu5OWfvadRi0X6S8siU536Wt+pwHoCDnQ+nq
NK4ss2vluRV/Chh+X7E2gXJpFMe6V0FxYhJJiz5clOQEdr4m1nCN+GCNxt5VjjEgD0+iKGFz42M+
/0yQ9hTl/wDozpYwAXRpSbXB0LAEONZCRX8BPzNKBsQ4u8QSY2FE36CPOqE90NXdW4JaiMuwSRWo
6NIKJqgpBc1tHBRYwbXwjl/212Ig4u0SM/1qMdXmYRNZ+5lHzu37FHb88ft+mmR+6a0neKLKm7qT
JLy1siyA5FAXVtiIfSHUUaCsoHBH3BcxGAGTfFqrc27QxyegYWrtwVuOnmmUDwwrHIlAvzrC/ohy
oEjp7XB5pz7XdWfiMTHtPWslSeVY5gHW+lkgTKAywE6ENASk/eq4rY15RLm1E0MWv2sYLCTGNro3
pfBDRGP3anUvkIBYeifiMTYa0Q+Ht7u3yyudFWRx5udQ8g8X5NkjnVjSP+lI59SkYC0736g/X03O
3daJXk/9mHRxDhlMrevd1eqy3Mz88Glt88/98BPRxIVbfqqPOBPKqCe67HUwSbgtFS6wgjElGExi
x9fRsbauRBd8aCc3GUqqGowcw3wNjPvKrRsMZxAVTy8i4/BtcfmN5+70tPL3z7vTygyImA6R/yNA
xIw1Om3e2Yn9AdZoVkgmOjYdQ4PmpRAS2cYoMR+FvEBLsACVLUbfCpsgWY+9A5/f1VFENyAAEi+9
G9QiuqhlvENvvj2DTGbXNNWmf4U1TfTrH3mZfooO8/80VV0+JSFogq2mfH1q/pa9/e2ufqrDqg6/
V1O6ZPGz/4MvGTS+f3+W4B5+9z8LXof1sG9ey+HLa9Uk9T8YgMV3/r9+8W+vp59yP+Sv//5v37OG
1+Kn+WHGz8mMhQr459SXN1lZB68l/9v1U4mXfPqM+1L8hB/cl4pm/CaD9RcdB0wQ1v7Ohqxo2m/4
FAhrQI2pUUOHUP2d/FKVf9N1QkGfoIDiEgyvMEp/50IGFbIClnMwkxFqgAyZaT/DfTnRKPj5hg7a
baYoYHIDC+bElihSzLPe0/tdLJXEkSXlkcYFmGC4TK2C89EOSqTVznZr90Pdn9MhCyh3ZgTwTKoa
hqkwULXrhjLVt3nFKCdc6XZj27TLUAZ7ZlCAavPyUyY0vSCfVsDzzGBQGAEJO36/t+tKHiVdqirt
DkTL/CqI0tUYRL2TjJrqRFLfWkGl+tdxF697zu6MJPfdmRV82FxVZ2C4BUMpUQh45CbuTMbaZhjH
odyxrG5XWh6byy7X9aVsthhtWenxJk1lxGEDH3XHRauupRiEaiQzk1WslLqlG+WwbQISXyu14m/9
NvefidEGMzs1hYqg6abgagZJLgh5dUHl936n5DHQIkPR+C4iPFgaPAKE5r7kdjzVV6M6tvD2xkoD
QUFxE0oou5fH/JsSBJGdauNLHfrBd67W5CaSy2KTekl/HXiRuUpU2izrjhA391m0ZMzMV5rc7Dpj
6L4qBBxrTDcHHIPS2nEt80cj6u9mjmCSeMSrMXCOgzWcoVsFXOSTI+DpIA0t0ZKdbsbapuBKb9NR
D6/kzq9ss0xku9HK7kbz0m4R8EFechPEC5cXIQDkO3nHkFVMtNcUQ1VB1cwmdyyrjE5nehTvOl6r
2yTRj5Gv8gXpjGY50Ftz9JGpNsq56Y0fL4DOTGgPUCzj8FQ6rXiuZbNqDZ76u44OgT0y5ZgEDUYC
RbrkeFFlrsI6uKMeaMWB+ipHKlvJuvzmU18WDUImdJ8g5IKeM5k2uYNcMTMeGdy8BWlV5VJfQi19
MdIvPg+7BfNo4irDneZHt5U6IF8BZtUqLL2l0qgI7YMqZRuTIliyNhn2cclWQZi6KpcwYK5WvtaJ
ateYgURHc6bf+oOC0kFoiXQSuOZxZro8MaxxreVdL6nmbRma9G7Qu3ZRD4U3gzsVca3eyQV+Ooju
hQrXFZlOoZXaZ5mfUTbehlG67v1GcnsFQopaI6uJ9Wip1GX/RHLt+cQwPhqDlTaMzijjqfsjy4aC
RzMqzocI2rT3l1+Ky4C32ajecuLJN16D2eUk8b62tYlWLC8H42RBYuVKBS2WYUVy+6zrhQFK95wy
CE4RZ990/TqozC6zldHrmoUMKuh1ySJM7w/avF8FdSFsiVY+jk1JXi9L2BQSi+UzqoHvW2EwZDKd
ADM/0wy9jE35Nkj1qxKc398qAtmKqKZhdJQytCgHbMzoGlQs2TUNNepZfd96a9rqMllqQaxa2hAo
j3pnVNcow/Awq4kM/jX35HHOHkx8K6xVJbpCwRsP2w4KdIG1z7C0avZxWvG2viVRWnxRdb12u8Kj
gLWxspQkH4NvW063fMj7hzTLK8tLlQzBjZZB1RZRW9mxxsGymqdRfStRUiwDzs32x6X9KQh3HX4v
swo8FVOwdo7V/vdt/srv6vL1tb5+yqff+ReEdYLY+5/DumUYhecgUHz3DwgnKZT9phJZE2S3/2Au
V6j2mwG7TmFgCIOZwWn+B3W5+htUB1SvBtNKZdOEJPwdvkmq8hslhgEyRllXNVNWyc/gN4W8UyI6
ZZoMadIgTwCFwrq8l6mCJWGto1XuMJBi2Jg+6F4JR3mZRaIeM8OqUr8NCB9vYyMdHI+y5kZCH8w6
7oPe7mtp/J4MUXp/tm+fALyJZjstSgfEU2TgLnAXfpgwHvmBL3cSPWhqRNa1hrmUVRJlW22kptWa
DGMqpYwvx0hliyRM/NCSctX26jidYdN7r8lPC2GAmRQnRGSTTjGgN6rE42ajHDxeJovADzA3chir
1eX3PZWr/67JxWMUHCYgJs4Thn4aNBkSQ/JqtfUOkpf4YKol6PBKZaSZA2pYsVcztzfqraaao61W
Y/fa5yX6Kz2dro0ojmwSl8kyVYrG7VPwHxp89Nes87wVb03Vraswcby07bdGIvXLOC+0pSIH1UNa
5ym3qjQyFxoviwXIzOcg7GQA9I83Y4DosircA9T2vhcvfajVtNU0epA43+aN5OhheZMp4VXBwTFJ
+Qqw0TIG3ckz5DOC0CZD62gNlFZfrAK/WWiyt1QJhnNyCrSbLaOIrvqsvat13colz5VUMOVI15cP
5OOxw9tS4DcxOFUEf32/atXzM9LVNTsEqlGsJBab1pAX1Yw+//QpgHOwMJQCX07jFL2XGSzk7DCk
wpsgqbkYKtovL7/LpFHpdASCSQ8s1PD7mKFNHuOTAiSgiRocgYLCfaMkho8Gxb4FaPaTal9WWiEv
CYvCw1DmTeaYaldeB0wuMSsX9gLjZku1GxdeQhL0PY+Nki4yQ4uimXV+shuqJpswazrAJhgV3+95
nJRJRWjqHaI8lxamhFZSdaj0OUT53qf6sRsaDD5lMihR9emN7vJS9oNa8g4Mbt+qzcJ8W6hybstc
r+1I0RU7ryLwUUd55Y68Z/ZQF+qdWcT8m66GgyNxHdPgyyBcDhl/CQFcVl3Px11UG7EALLU9NAa5
MvNKWjZjOzpRbijLoUk5GEdreZ8OY79RIzW7mjnmT/cPpLWqYkKbqNP942moqs2I/ZO9pNuUA94E
7t8zzFDsMoNzu8kSEDT0OcaxFnF5zWlWWFmWaF+kSDE2jexLth7G4cyGC/vxTrVR3H4dngvTFejQ
Ux3IGWbRe19jTVT7R1/V/G0fKhjoKMlkyzyg86EkmQ21Vl5XadU4l3fkPVrCSYsnGyZaCTQEJ8DF
/l6gajI2RhhE/jFlIIRSTOOOShHCMp60riNjjhrvg1zhaQaypQbMKAz6qQHg/D27LCakxS0zk7i0
zYyOTtMRtD9naeXkRQ5W9bAgM4ZDeH6TzRXwVTjeAkCcoo5nDxXglZmZyQ4eXKibIMypzYnGQe/L
s680MOli0PiRNOPo6m3XztxYoTimT4c+UfEfJeACEVty9vRIGWME7HLoL7/V4YEmj4GcYTbyEM9R
3E1SQaezNMAHinmE4J9GRGzyqALhMT3RQ/MgtWWD4QJFZbg+QkDPbdEEq4J0V7RjdKV0xTMzx2Hv
NcpqLHvdMX361sopJkAQI9uRUH1sem9cSYX2DeCKLkdJbaxBjVtnSLi0TLT4LdbM8IZoZmErPMag
bATA4Et65VZvyHGUB3mRm1FtDYOqLZRGotuwysLFwMp8OyoyiCZGY6HRZlckZrnOUgmDD7IwfRoy
HcNyZb1eZ2WHud1VjmGtZVTZijaC/0IZ5Jmb94lEUh3GSyNAkiqCGO+Pp6J6T+A/0QPXS3Optkmx
SFMPQx2KFBMvDIZ6uDSdmxD5iURSE5FKXHTB3jpt4ol0X85JbpgHQjLjqm8N4iiUS6sUunSdDQP4
N8Yid+CM0Vuv6JqZC/GJSIL/jwFCMVx/Mu06rXUZveRJDDkJiGw1qVrvcuLvlTTLZpDhJDpyEkmm
CoBAmIyPilB8Z9JfhnFkmENgHoxw5DvWyI1DQiI7lVGhqDDQu2VMS3DQsIHYcZtVllF3w+ayivsI
lBEPJohSAipTAyGACVDp06rrJD2TDkmWak5Z0+wqzZXCjcu0tzxKyo06JuRKHUIMeO5rc9kEWbCq
5CKYCXl8omxx6AjTwIAjYDYt0A/jVuv1LKeHvlISVwM0tcwoy26iQf9Sj7KyuPzin8g2CuRQBQNk
SRAJnoCFaOi0lnPCDmXYg30X3OXLiGXylUQGw02iQb3pTOPl8jM/GFi8lgZXDMZMhiKa4qgu6cpR
Uzp2qOQATIshfyr7mM0YrY/+GFVlmBGwLuFMIVaTW1vT1kzjuguPmZS3VjYWiB3FZFh3nWF88WhZ
rRRi9hs/LWDPyip0A0WVNnlo1jcpujwWrdTlc6L+PtAkRB0mVIeF1ISzCk/xvagnMkfgMasALRrO
FwaCIldR242OEnvJqtYH2Q0IAYdHWIROEbJuU3VK5xZ1MMwc+yfyjpg/jADTTOAJbQqZs0xJUj/L
wiMyAAFUdlCvzCxvb+G7eo9UV9tF2FPuZrpmrvQgjTe8bRUEj4LavSwMH2GNilkQFAFmRCXxexKT
Re5MVnuvCI+6FBUY/F3Hyn2h+EEIRzVA4ZMAfLVVpn5wrFmTEfvy409Nue9trwaHVNMA+DRsA4IA
77SP1qPXtTXb9ujFxWhnuUoWHcKBNtOqwgY67Vad5LXHIkwwbTweuYvi/+KOKZwdI0/rr5q+rR51
w8xvY03175pBbi1WJ+WmGmELW16lu7BilcONQLIaw6NWO/TlqkjU0Y5TXXEjs+EWj2WM0k7K1kHk
0ZixXx9ViqYhhoVAKpXFlZi8opIlwZApcnosMq938jJRXRaphpMVZutWvdrP7OnH+w3HGkAVg6mo
iLZPpFwvk7HKaYAjTdvQKlHQ5hIp0GYs1Ed3jAKUqbqJ+y08y1O/1pndMIqEJ6NJsuNgDMzyC32j
pqYKjDD2CxINxCnGHkFQhKlvU73z3SKsXrpQlb9HcRKuWZ1iljqrwoOqE29mbR+tJzx0kOhCicP7
+YCysjSR6lTl8VENfeJwP4udrMzIXs4x/+iyAH+8PxolwMnACXgawq/v5bckTd6rmcqP48D5riuz
/LkZosJiaY6Z7xUL94paN8vQHOmchv2ozTSKm6sRXBxhNidYsmM6q0a1So4oE1DvfB0KgtBeWsi1
MWDwU5c9R55CbCDH7KVGyYRDmYQe4UpRflrAhbOm4vWhS0xZFgJ5JglFpwdomtX5UUIa1VZaD1yy
RuZQbuZWJed8Zss/xmKgAHUD8T5VEwFHeWI0dTVNIq6m4NYlY3+s9TFyq1SutzWpkLBjtN0XSoeL
npYYfFRW3U0jB7t2KMM17RO0bXo6HJsAzjEPUmkT5j2ATdSB0yAJ/euKgY4vBGmgq6dscKLUky1z
aPotMfJynxddOPM6HyEAlDh2Dg07JmVs6sj7WSJ7SloFx6rvkvsqAhWgrPnMaYvSdFu1Kp1Rj9gc
4BJ79F7vImgA7kOCbcTHabtmmjEWBl4SHWEr452XKHSTea3sRvojM55LmZeLVIqGbTSm7U3EaTEj
Mx+VFLLBiBEy2D8R/50Ib1WrcmdGaXKEeawdbUCQvwvydmZvPyoCPEXHrUQwBjmLqes8pDIdjYLG
R02uEoTl+nYbRzl1kfAqZ0z6p48CcJVNghSjIU8VQWDQvmuS5JhkWWpV1CscEpGHSDfozJM+gVYG
XHMNyTKoX4B28v6+maFkSPoQp8fO90HugtDAUmoKMD50BEwSsQSGp6r5KtGcLYd6qHdN3IPzqOmC
RWlo4cLkZjfjQX88TWR0EC8wmUKArQyhJc80QBj3UqlFKVbkVaabIoRnj6Y056d/vCkGBMVgmI2m
4/VPSdazp1DFU4Zc6dJjy/LwqqUt6BhZz5dVFqQrU2t0B3Wz3YygfrDeKC9B7sI0EDrXEN+cniuE
KhkDNhyRZ3pt9DJYNmzUFnk0kkVcNsmM6frojuF5qNUAcEbJBrKuk62UZZ/VcpyNxyZNwkVvmO2C
RipC4H7BNz5S5JY01piVSvrmijejj+iMNlcy8uE42cmY4WYiGap+WIMqsCnzNPXYURUEl7TtrRjp
65nL+cF0ImWDEZkIHMvI2SBF8l5oEAoquCyR/NiqUM1SpehXcj90TuZpzUKiDXrU9cpbqeFcMcT7
IwXSRNYJeytTKuLISPW+f3CsaF3ZMLN68HXjSmmifdVFnZUGyiHk6dtlfDAxVj8ehkoStDtQHCo5
9QaeCe2gDXWq5H7zkI5AZhat9dySjDJ2DZOAyj4zBzdhteEUqJlamKWi3frIjS5iKunrrFa9pTaW
3JUjz7BQxAV60qCt3DitSztlYYy0AleugO48oN6BO3CkwEvEB+YWeqXbRVX1M5bj1Hvwu+XACzEC
WAUzj/CIho8T7RPiAkqjNzaHIZfSTSrFqEyEsFx7SZGiiTNUF+bQtTaRCsTXfYRMiEqqVRsiP6Lp
CT3UVA0XsqblC86idsEMWNQ45fFBpgl3m6IrbyDbbJP0OlvUVRffSUCzC1YUmBuseaUVYQziFgmN
tz4ye7fgHjmqES1sBMqj78xEDY9V9xh6qXAabzSQ/G6ZX2I2QKArizCR82VfdBgRqCDIePms31+b
HzuDvlshXwIST9PaSd0pQ8Foc+iqCE2oRg2Wuw6PuvyUCfAWjwHkg+TCuZaR1ZlWU6lekJq15smH
oWUq3n8A/1rPNadps/brOMSYVjqG+rIoJX3lhSwRkhG6Up+Elgpn5KpKy3RZNkbtDITmM6v7uAca
YsZAFZBeDRGAyd1inlQOqdFhcSamNmoK5pEi+2XOmcAPVxh7gCQ0RfUcjCCSTu+vMI9QLBU2unxg
nQ8CLkBTR2ub0moSLblF8hrvqngBWxBS5zb2pXiUVYlZozSAO0uX0W2kN4bt5UxJrEaPb5Bz6GZ2
4n0EURwTYmki3oDiPsS0jck90YKwlUMmKYc40nUHbhqzpbBDlYWit7becEyHLPTAbST/hVW4Jpel
5D0c+fF0QCtkyZAKF4mo9xuUe1kgZYavHhLWR5uG9iDX9RGwTIOxnjmMj2ch8vcI20Gryug+n+hx
r87HMk84OcCzSJdao4AsK0u4TXKUFabA6DMbKwoKzrDr6d3gTwPSocvdRDRn8kCCFHAPu08Qr/e0
b0OqkbVckvzWVCoMKUZIwYmGdBRJfrKWpBGUd2XqLccmjndxXPY/BRD+vhoMekJtGSAmLOb7nQ7k
WAqxOeQQdvngIBoO5jZ4QxZB+ZTDG8zn/emThcQjFk6RYITrIG7gmUFRUcnrxwUlByh4bwuUCBnK
euUGdVzp3E6/N9E/3g05fcQmkXoCtptcM91rWNo2kOGmyujtiCix03bS3uh8YzFqHb0J5Fw+yjSi
S5IkYEg1S9WGyzogalPeqxlOIXrGWB5UgC4kXQELW6/MGaRP14g7hspdFICgEOX9fhhJGuSjpymH
rlW1Lxrh/XVXZeCEzBtMoEXid5lGGXWydox2l09C7PR7SwjaeBNlY2hl1JHUmZyEBP/J17ipQNep
6rKLVVAMsrFc//RTEM2QgQoVhj+YuOln563TUYvHUNIOrA4UK2KIplZBEs8c9SfvAvEVlRtIKhvI
tr1/Cu2DyAz8RD9UCFwutIzfl1o7FxT+RClpQO+o/yYIhSEk9v4hilRmCusG/aAYgbH2ZQl8lE3G
twbKrPc/v2sos0RpuALFhALo948aYhQJkRGPqnkAblqOvCUnaTNj8T+RPQRwcS6QPmQup2kLOGIB
xlf12iEE0HFHn1I3zSJ93w1dvB2yvL/KZKStSWnKM+elnPTKRPoMlEwCniO6iDKPidxHmVFHLTG0
g9L0ZrCQPWkAKWVa+09JAqlHOTGXiC2h/Hsbhm30UNYS+4IwVrEx0pB9By4urvPEMI9K4JfcHlvF
e5J4Je19oue3dZ6wypI4XdaajAR7VNDQs3kSjc/pgMpZW9bl+GkE5lQWxhCmzFZjA1ECpG7zK3NU
wU5ftBGMQKfEGDWRs/JJ0QnikVKosy1vmb5g1OQWdBCc06Hx8sCpx7wvLbOs9e9e6NFns2jRpluN
BHNBfL0eyFUQhJiAwRHXdBK9ybOFQiuj2JYJ4ul2yEr5SSMtfQFde64v+rEH5WaUSrUdK1kBPukg
ru4GrQ7viNbkGhJ6mfd/qTuTJrmRZEn/lZG5owX7cpgLgFhyj0wmg8sFwiqS2BfHDvz69yFftzwG
IichNbc5lbRUVwIBdzc3U1NVOwVa8xCVaZl5rTYV8k3d6tbf0GLpxsRVM+xIGIf4kMwh+HGiNCke
9kGZ3DlGOjhu4MQ9My4Lpb1PRVAVrgA5r71RLqxv08C2RBei2rATYwUm0KSRKwdZ38y7Jhu1xhel
lj0KMrHDIvNhqGOjzy2Wf0b9pU1tEClBOzzaD2LgOjXGoPgx51CFWnpl4U0xqHy/QJu0n/3YgnyR
1hF8m8J8FPTz4n1WdUXtdfkwpm7pJIkGrFXW3JBzJMdHVe6CTz2fP3PNtOjPYS+Zv50uk46xlpRP
S51yQ1RV8ps+LOqfWpDboavlFa7xo9SrMn7zQfdZzZKRQeeB2X6uxDww81Vpu6/2aBvHRB0NxTW0
2vqZRtl8r42NoOVcWS25WZn02I+0RUraHk/Ro1BEJtxOMkTmVXow3+j9XNGb1ovpVOftwZpGXT1O
SbPQVLtAy918rKevvZBUy5NR3t9moVaO7lgaLQyFJISIlKmB+KayHymWlRZDmVwxhGdJdY1pCLSY
30M5gq4pcaa2rizP2he7qtOXIJpnx62TWL9vQ1nGbGZKrNTXzdF+Utsq8NBbRF+VPNdaF8mcuQ/b
Iuk8sOyGim2ey40K8hL1eLuDuenhBdBKk5cuwmUkk+Ze6sE04dRxt3weywmumyNGCf4um99NIXnt
ukKP9x8H0LVpzZK/0nYH2KddtjTOVjdCZjXVGAVGcDbtwXgQcSC+OIWkpm5v1L9FbeC7XnbJLqSr
51dDJ/w+04NjmKv6s23ExU61KxgJgtqPI2nfpqUWb9yM6y9DY5EobtHG1E1u33Wt0dWBqpVF2p5T
o48f07DJdnafWJ4+N6GHzEF5IR3ZQp/fe6jBhQyGAKoI1ne5HDJ5mS13eU+2ayVeolo494Qqo9Gx
GHH2Vl/8/Hgd1tn18iPBCGlYLosAF/vyeX2ldtMoif4czOJQ21T2YzKFkKCU+ggvaONCUy9xYVRY
S6bBVUYzEBAUmPHycUIvzEnrjf48zP2w18259TOorU9RGffHhJvBa4wGNycnZr5PngTHiBrPC2pN
9ZIqEX5LH9uzoszZ8eJiV9B39KQyT3ZRnDQPTmAxWribpo3b8J1FgcGwZC9vHbY1h0HPmsaJjHg4
p+pk7vtct09KpCoc9kI5qqJj9vugbRH93lkZbclkwGDpKcOKvvxUwC9D1opiODuiFsfJlqRjD93P
hYI6+Enb5xuJ/zvPWwiFZJwUv7DnV9lTn2Zto0XNeA5D8yVOVEFDNDS8tHJuQ32qN562vP2f6QUb
wV7Mh4GzF8HeWpyWt3M0AFON56aWul0URaFnOvVWhfHOb+L3ACaRvYMCro0uei2UhnQU47loBXMt
jCm/bQfzheugvaNE3zq87z7OYq0Qoylw3Fa7m3RNtsJYHc9zUucepJNxZ8CIvpmk6ifAU7lxmt75
hoBkkGvI0kD/1lTGcuyHIZiL6TzYerSHr8yMBStUPv/jCMHtYDkEaihl/LbLfViYkh0gUJvOcmv8
MLLu5Kj9r3Aaf1ljX2zU+m/dqNW2gOerEY5oMTtXXN8wsq2xgkByzq2p89U0wYvEkuZdn2BXPVlV
dBzIuFzJ7uObvo/xJym00beiIvSaLNa8SjYivyBH+PgbrCsLADeHaAWUiOEyN+WqJejEmVQXk9Kd
pbDv95WdaH4ryfZRLrnyP37UFfywPMsiSkLMQsmir88hDTojjgO7O3ek4C68belVoPO7Hyqz2mlN
CW9BG6GDOn3oyY4y3Y56Ux2CucpuWjLxw//L6xAXgOxpCtEQvVz+TClhK+pRDx4giZtZ5eqFrTE8
5pE+utMM9tT0pQYPH9qeGoy6n3ez8DulaI5xVwwb/Cn1es/zddDsLjt+SR5WUarqyzy0Wgl4GLL1
ndyjtjBGUlkHToJvqnPs6lEOoD1lNvqduH8c48A5iEUmFUyD7NVVvbPmlonxtHM9W0rVp2bO7J1R
GdJj1xTZ7ZypDA5CB+XBAhz9LopSt83KYYMttK7tlmUmsAMpLL8H5cTld+2cvO8lGKFnNZsTrywd
7THVKbGiqJVdO3KYKkMf4U5P9PPHK6q9t5nRaCxxirsFPPDyyXKv1dzQZX8mdFQ+dd38CkOV9Hi0
5E9anzD3ptaN/WCI6dCoY3qYcudbnATqczdX1ZfSSKydREro6aEcH8CCJddJFWNXDzS+bU2SECY4
7FxDb/yujvS9KfrAK00jd2cnKj/bWWe7OYeN9lNcu0pUd3cK9EPoBdG8q0ydiWf1lJ0kVWV2UDNN
G3nd9RbSYWepdPdphGnamlmSRi3c2SGezoY9JftZKwcKz9jYWN/rr6wTMABIF9UCOdaKJjPVpTzk
sTmfQ6PsPESflgsTqbgR+O9shIx3fpC69LhV+nlLCr+KTtjEUzG3snzuIHUemrkX+8zOA//jffPe
DzLIhhfmNuF5UdH/CRSFtGipxFPlDPvFdg10UO5cOSc7VzZd4PlLl5cAZGmouOjuyUPITS+flGpW
Tf9DgL73ylFOFeGZSv5cTcatCfi38fGuzyGNbgV2GJxMAL6r0A6yq9RBo51TM7VcKZxwYp/M+kFW
wPeCNpGPUymXXzJ53sJYrrMFnsxlh2gZ9gBg+uXPnKW6o4aPtLMzhNZrE+o/lEiWf0qx0/mOZQ0b
kfyd9SMpgXVMyxXg/s1v8A+gr9ELu63CSTvLuaz4ch1bh9jGdECVzO7zx1uFHXG9hKRdqO50dgUo
2WoJFXMM6ykJrHNkh3eNqAp7F9dteN+WgFWIQ3TrdUzaJvX0VLI/KXokQ6QyW2F782AWt44aQDAv
J5LQrtVJeqmBDA18wEZJzkjQIqKul5NvwLXh59pCrXFsdKVWfE2nfvUSp6rAxvM8cUVt95XbFmOk
edhTDCYoRTEkO10ireAS1bXJtXGIv7WG1HqBC8ndpVaO29BpPLdtDGdxCkvQXlJV+OnSsWqs8sUK
8rZDqRAZ6FZE/1INWWl64cCHd1VwqcY350j9apaKNsIKmpSvkS5eBmNMMUhX24TRiLmUfUv0NOkO
NrqD1g25SjO/bCYI9VXMu4VjI92oqM5rN8ra2Lcqi3K4k9tnI4GXD+Yy9epR5wp77UjUf9KTlk7D
mM/MH7Oq4PM0pY5D/S73kSdgb93KoiSdiqI+IBWWc2YQ1DUE/RqmPwMbwbQUrpys1V1ROhVdhtjo
gFJSIFcvNYfxeRIywJwxx9WC4YTpHd4hCtzGMv2mdJP0F9EBAA5NWEU8zcyjks7EfbUyh8Y1yjQa
XUdN8u+whcBiFtzT8Mpplr4V8EFfa6GnKNzMWC3cjJsTflA9N5+Bbwdo8BCpPsnyGN61Upgd6ils
PzWyPX9XLGmoD01UKHiuZ3oN6KYPs3mw4X0mXgY7ZdyZTR/pn4s5FsFT4IQ9pvVVHD3Buoj/mYhn
qW51hDQQKxy4T/QLVrmSAvZcIaeZz0XceK1lVsciTe19G2nSfuKcuTSuFN+Sk42jfX0BMCaULgGI
NDkjlfxlJBGxUWZjJDlnMUI+ZQCDSY64KZS4jleLABbgdemIwnNbnelKnwOpL1vpTHrW3uqO2RzU
oZQ82xDRLjf0rUz4OmDxPPJfNJ9LAaev4uNQBpEVYwR3rmxIzEEZj27faI8NisP9Vry6Clc8inYX
6idnuQpWj1IClKJjbUnnuLGiu8hR5p0CounLVktrR2hMG0yc8CXBOeep1dvid1iFue8Yg+YnZiVt
adQuqZfLPlpex3IWSwn6q+vOD52+jjRBlc41bgR+G4n41NTBdItAAIm/Fog9Rz9yZz00bmuzAuRk
d3vtHG9hAu9tLFig3MJUmfRtVkmMUkhpHKph+AXPwNTv9BmgEuuCDSzgnYXmJqTogQqELGKtCQOl
ruPBas2zGkWIfbQs2jWTqh7Mqh2PH6/0Oz/INC19cTNAhnGl/gsMc5LKoHPOSdbpN2pYpH4VwUD/
+CkrltXbApoLjILXg0x3c1Gz/5kr5c6Q2n2KvEdXo8CVu7i5G/O82ROCp53q0Lgwi0jdzeHAbJFy
NnwzmqSN9uFKBPD2EnBp8JyAGU7GZq6iUSLqNNXCOvoSRD3E/sYqgnuqnInBqLFehpAXlmtSDXL8
EJyu+jyjqq1uOQX2Z9WR0It8/FGWIHSZ1S2qFzQoSPaZWrROu0Uq5DCIShSOVj2rHmKrUOzVuTJK
P5KCWNtVWdfKt40InfAfP5omHXe5DZRI5bPWyYeqPY4FcfMsKWbnx/SsPHjrjtek+be00X4xY1za
ffxrF1Tk8tdiPeAshgGwibkKVuVdInWyOS9SdTFO2q8MYvAic2jEOdIzCQZDIHqNFoLTlp5pxCrj
cguoYhu57fVuR8sMkxEeLHRG6JOX29AsOyeOIXmdE1mPfL1NmltdQorw8U99B7S5fMwKIZpNiCdJ
zmOEU9GpwlXOtQgdd5ZQlZMl5UyEHe36c57BimWk9exTsVhulsbRY1WbqAC7STxNIrE3SrAVk3U5
AURSrkaazir31XoRuiZQ5i6WpbOkmuWe/1v2oMt0X/Ioqu4zc3Z2KfokP47z2ivCjjGu0jx+l1Qx
IkxOmDIQDuFG8fnexwL2XuIcnE+ZnvjlmtTCCeawHxe9izYcUvQpu2DJcyUMIrxm6mm5FDgGt/bw
Cz6x81Tpg+mTJxLzR13zdLvJ3Naxh38cGKnf3rpA3LkOwevytcogVE06TLSBem1wgUtzv0KXt3Eq
1jYyy4pQOS7JCoUBJJPVhRKh4DfHuEJUIOXJqyRm6bcaq9W0i4WSyTDmlQQrtJb7ttNm5sQFRXfQ
5KQL3SrSEsdV9cY5ObR7nyXYIpbfVLHhKskox7s2GK0NtOm918V1gA+D2AW02ljFcSUKLLNI7eSL
NqX24zzTnpOmNHwkumOrMEOQ0SypeWmiIL41JhKGaOrzW122Ujc19WZfCrk6yCaCZqOrE8+Z475z
R4gKGwf9vV0F5owFCN00+dpabLKAuiJ1tM/VNDNvN8tN8FBVPOro6/8Kx6D/GY21/q0Ms9ZvlJbc
3WhGWKBIHxfjDJS7RgmOA160RVy/zhoJuBCpaFsBd1lXCqw56SQdjxSkl6lE72T+BpFGc0NdwnO0
dKKNfXxFiIUvo5DIvaG1ps7qXW7kWMLJyunm4FzJdn6TqnVIx7cZPJQV5k50be4lZR64dTTNhyY0
8kOXBeET3AEGbnMsDppVDN6o1JIr98gGmyKKbnMQiRfRqZObkcV87oXdHgxnkGFFyPxlXNd2jtVJ
Xhjm2fnj4HodwmmXadhGyVDf6dCuYmvVR6WMn0r6JYVAcRysyL5VyvLHxw9ZvsnlZbWQvcg3LZjo
0EtX30zXA2WUBjn9Eo2q40Zhbvhgn51fK/a0lWpfX4wQgGiNsBUIBBBxL9dHTeJiksIg/VIpkemK
DmM+KSnq+zov253M+ThK5FX3ZVXXPhNf5FsrGHtgxU5xI0LYLpxz8wntpbKzc7PxrTAJd43mBAeD
FtmnUJ43RfXv7GAwfyhqDuRbaPqrmAV8m4VVMSdfSB1NSM9BnH3Nx1Goizf7kC6UE/EEv6L6YnRc
x67spNlNXzcjJBl96pD76NW+Gsvofgim4NUYrCByCyPJX4glIyioMafnPgqc5yGv0gdpJBa52BlC
aivUKnpBaSGj5U+FBMO204L7xAlE7illiwlO2DTxDzDOPIKAGbNNWoB3hW9s+k4e48LHn7i10yJv
Kbn7/FOt24L5K+2k1J7Zjl0Gcq4ipOIAKxKsB1yzCiXrvskiLKDbZG2/JWl773OShnEHQBxdkvHL
DdAYhpRxNSZfjEKJ9o6R134FMvXXkJbRjmcnu48393vPgx2PRxToy0Itv3yeFKj0xHQpQQpkmr4m
qti3sUrydL12duo0jhvF+DvJP23NpQmIzIIItGawl6NkzZWStFh5NCrgzWQ7X6LOml77oY/EzqLp
/4DCHyVwnmUStB85xsynL7JgyxdQuT5sDgA3Lie09ukyOKuDzV80nFZI/RfAlfqm0GX9tbQHZ18N
1a2JnOiWHMQ4oR9g2pEd/i0i+NuxA4dd7ur6ZlaMcCdPHDVnVAbyZrwFgUaTXTLM36l88g07oasw
BMmRKwJGAvWZgjng5UrZkMvHLGkxRcjJIGMgrnR2h/zfWfE/Ml77/81SbWm7fWCpVv8q/o7+14mY
XvzivP9pr7b8l/+xV9P0f1ENIm+C4W/QYySSDb+a9v/8bwkA/F+LfBjzIypFjgr/1X9c1qx/oaJj
H3OIcC9ceLB/uKxZ/1q661BUOdH8E87lf+yCl7cJywKnYczswl/lv//3n461a4MvID8VyjGcexOm
INLw1Vltk1Fp42SYHoa4C/aiSpu7dki6J7u3Czeth/6hG9thpyh0IMhd5tuuKKECyWnmDzUTvhKj
Yv5t1lBzAynvJfRobjdn+a0wZQZZRXH3Guem5CfFfK7H7rOY4h9DMnav3HYMgzJEiWMa4PIfi/HO
z1pFBOj5+CAAcCzuj0spuMbnBkpaPB9gDmfVbN+gy5a/V71w6XNLh7cXla2BSB5HJ92Mp9tKlFui
7VXTj1fgDaDeksAtN/yVVNGMTSeh0yE/zFG//2qLqTgVYkzKYw9psLDrca+MgRz5ITL3r0qQRNDa
sAP4BsaF87epU6VkDcOQlPJ1iKac8SbmhBgOgdF8zFP46S4N7eJrR3fwb4QV+VOipd3toDUWELFs
JDejhjiBEZ7JjWk0+n1di7J0s5Lbx+2EOjYuxhgx9mE5BHelleBZpfa8gQOseutvXwGdk4Z93FKY
U+9cRphaRN2kiHp8oFutvWRhK2ZKVUfq3FJvxG8ljlTTNZtu2mMSYB6NwNH+xioy2MdNFiA5lhPt
3zaQ/9c9vypSl3fiTHEk4XiDuJDnXb4T8F9YTbGuPqCIE36K1eTPIosytFxNSlYjJv2blg7GhBxQ
C5+SsBpvM4hAAkMoaeRlySw8ybazcuNjXWaey3stIkh2ikxmSB696io2ceOYad0MD3WcfG/pJXi9
PaYbR2Ml93p7CtgMxRVivQVWJu78iZT19IGdAUDoAe2MdrDxNveW0sCFx/EpFaK9hZc1/4JtJe2i
WTYRH0HF2OdVm7/mWYmhs0katKzZQviUp6D3UaukOHpq0kFr5/611QpBa9mxkkezSWJfU6Z2B2HE
fs6pwwqPe+iHMdrYe8ZTZX9B96N/0kc7/27l9ffY6Gem3sZYjbhBs0AoRe0PNItTN6Y3qPqNNfDc
1BQ/2W3YAEiJrW+swzsbZMla4DEhx8XeYa3IqOdBLZNolB8wtomq/QBrisxMQA+UyrjZB2a/1xvs
07w4Cetbq9Njy2soCB1/eIUhXSfZz414RsCv/qdeWBYNhSz7giatSUd4LRFzak3Hrc0mTMtK4krY
Pz6kk5n7ECa7m3zAkVGShuGmGKHI9L2CA3LfNd6UGNbRaeLwTnL0zazrnXfi+qA9DW6+9I1XqY4C
GJ4UlSSTP5fwBIPMCH0co1gpqEM0VBvN3CdhmcQkzvL0nWNXM/exMah/F0eeXWpylFzIkKb/8de6
zD8x4mJ7Y6QAecZZNEVrokerZS1Vd9A/W2nxo1Jxl7WNKIXgbuILMKo3Hz9tJd97exxwBc/jQPE3
5FUSJXV2HdLr7p9zVXzlNpAPNTaFSY20s+hTPxFO7Edp91Pu9OqoyV+F85ddaC1M6jl1x7oBHZPs
cOuYrzYM3wAPAlAfAtzinLFaHGk0QB8GU35uRk1808csQjVTFxu1/9U9qyKQwqFYXmw54A2sa0tG
BhlpJ0LleZIbjWZRJu0akUd3cyDb/gSHzJVz7Xtl4e7VOE78PcmHYiv7v0xil+/PQtuwW/Hm0ki0
VkDa7JAVNUXHgIUR+Sh8eU6sLjc7S+WURJb92DvWg92YydEKVJW6q8cJ2k4f8RIg4WX8t3BlDdZ/
oAfVViRZrpI/zy1US0t/a92xHLQL1++WNEanZkH27OAJhxd8YKNqgMqe6k2MPwL8uTaw0l0VtcZL
Cv/Bg3Zi3DfkU7uNXbpcHldvwl7Arpy7j7/Cv/+DjKCHxTjmspY9Kzk+WLihZS4EfsW3/cfeSGo3
N9CVGLk+eti3yFtr9O53+OPpqzOiq0WnqYmcPY9DXrta1ci7UdYgC+SF+IzdGmKKomIUaJkou0Aa
mI+lFXubDuDWhr2KDUA7bFQaUuTO6hXwMqIVH4tRip4tnGoZCWdYfjUW7THotPK5SIoSUQkkiUIK
Cq/ovqE++NYUxn6sEUQMzWydki7WHsx5nPdDlNUbkev6PPF6zHSAqIvJDejdKjXpJEdjQyTxsxZ2
kT9iq/U8aPPRGM3wTkmG2m1quXtMKNnuzL4z9gpt0Y13WLbkxUbhFXAR0aCoU2RQGFxuFHxfkwiG
Vvws68GjmAz5RQ+nckfPLbhpWkVxyy6IHm1hVRvts/eWZiGiLt07mPhv3+aPHQoT1AjzOeDBSN33
Wsf2wCiLyUmSxeyGLNxyZlhRZggcyy9FDEkqgh0nxO/LXzpliKv0OkmeDSdrvD5IhhthBgbWR7l5
E7eCEcNNrdIsCPpDPdvxYWCih6vmprav4JlgXJ4w56AWxQ4Py8LTlVD4clLq/lAF0/cmyk2Yku3Z
rCtlH5pauIGVv/u9yGIpIZdW01UiF8fKXMdd/Kx2XbyTUnS5cZZ8TWgEuUqub9G2lq9xtS+QaHO1
IoNGgnf5texRDjppzpJnEVmvQZP2TIa2oz0zNv4qE+ceOuWWEPf6ZsV3V8ZUfmnnoY59A1v+2BFG
Gs9ZJDvxc2Kg8s0C9atcN8HNEEfAmE3qzrHV7uu0fJFobyoFgqgwkc1d2XaHGuRjp7qNxLf/OJJe
f3aKdUoUpm4sZfsaMylCq0eJTQRRGkx49dI6q2r/PKPl9Oeg3GLtr1Q7yyZdCBkkWID6jNpZs+Xm
vkrbbmrj50Kajcyrh4SelGSECLbqca5/6gUdP9vGLzQm8crUunDjSLIbT26i+dDHkoxdsXHsw8n4
bAdG9oMPbkwb2cbbW1xuDs7RomHGahbMb91zoCLIRTzMyTPNbe2pH5X5c9sP0U3kZB3Tv+Ho5K6e
lRn6OQhlHOwgyHfdaKoxezbIvztJN94rTpb9bYcC/7ZBgdiUNman+2pTaA9Fa4j70JSm5yIz1K8f
r+ibj8Pq7fFMsllMQJf/Hlf0591o2UFJFVKEz1kxzW4gbLHLIAkfC3SPXtwpmq9mherlXaz6YZoe
4DVrdxM82a9mQK49DaruMt36WAvqBLVLmCOjtMz3lEdoBpblqnY63KrLtTaiXWwaZfZioqkzBoGv
1yZDv3tD9xQ1+xUWg3Rr1C/4IqefAsOpfF2HEi0ygHa8Dh+mGg9fLYV9N4jc3ovCzPCBdtQbdHst
vDZqo41vc3Xq6XABwWOQjrWLvB7lAV4uh9Y4S6cJyxNiXwPND0LahgfJaoDt2y7XKLVoqEHBIW1f
3XtO2Cilgkf8c2OJydeNyrpRizLzU24iv+4UupGpaHeNpMyfEoAsD7Zg91RWw2sUFPMD/NnyNnOy
2VX06odq5Z+7lF4lt+yrOY3fgiGPoH7kO7kR2D+qbXAIVJAnvWdJRA0D8R9/NALXUsSDuFs406xC
pdxBRm4U6aQ1qeTOtZqdHEY0/f3xU95JFohDjNCiTUp9gVDt8jGBVAGBySaGiDEHK+gtctoQvzjG
IjzpTfuUQOfaD0FRLZ79D0Zt5Bs30Kpbuyzb0laiv8y8Li4GZ/UGcotfxjgZ+Un01mtcHSzjUQom
1/or0aOdaK1dY6V3ULucYdrX03ivCecwjN1DFf0O1djD72UD0H4Thl0eZd4Ixgv8C/Io/I4uv8ks
QOBDecxPc9hqRy0ADFOmWGUig555A12ZO7uM5ddeiPzTYDTFoWjN2ZODvvRlbFV2w1A3KE2M6ufc
dcMJriUSVyVkZk24aamqX52t5R6hbMFFCKeNddCEcKwL2J75ifassZsGeqaxA1/1421yVR6xRggq
3wZyADWvzZEyOZJbeh/5yX4zGuqG0MsUtMrBhCjg40ddX420YZa8GuESTKz1doj62JRLXOBO8OJC
X51a+JdBnrsxrlNeqslbi/3OT/uf5wGmrwAzFa//ujfj9JRk9g3ERY6/1t41qbOIGHeVFj0UdnWb
aZUn5aYLlVj0xWFY+Me9uA235hksm/1y6wHwLxcIMD++y2vDuDBvGWs01dmpSmk3VgZIl55Eh6Hs
o6OKJNvTY+aDkN9j3S2NmwXee4/HoAca7IIgUgdf7nyjpp8ljDE5xbo+H0yrrj8Fk7AYejTcRhIt
L5RN2sOgS91iWdM5R21CU1RI4X3RN7R9JFqYt1NaK8dQBpMoAnU8ShUDg5w2ie9bJXj9eLNc1xko
DRDSYbCnw99dQ1plZQaaBrJ3auYJ53/0E57ZJ4Zf6KbshVkx7xtLeipt9OkfP/iduAloAWSDo9GC
GqytJHClGtgfQXQCVZz2aEZeelufP/e9+lO2w/lLq9Ce1WpZg9a+CN4yY2tQ4PXG5Q2WnULvbTGo
X0Up6E4wyPo5OjlN81JUtXqqG7Vyh6IoNr7yFZaJnpo7dSFGAoTRF1mF6ClJBsHwDB41lsfEqgag
61R76KSyubPy5rEqHPMx6ju/otndVRDlaifD5UF97KZyy1DrnTVHhbqMXCHwIQhSL/eoOljm3GlT
fNJwE3QZi9M82mZqPKv2/DXGQbo2i/yTjBvo94+X/DrSkr8AfCw5HkqMtaUP9CghLLVJTkpgGAcJ
xpSHpnKLlncd/ljNBVcAD8Owdy3zKht8DlIGDZ6SeuxvnCQcPHDHajeb+qdGmTY4y+/sISI7zGnG
MBJq1zYyujDToS3K5CQJ5zUr6nTP/B+s6BxtuPn4611XftTHNl7u+AcqWBaswmytimFs0iw59YPy
s8S2Y6cEan0O7YwZS638E27QliXmez+Oh/43t54+2iqDKkWcq0MixScl0aR7U2vOoWNKx8yUf338
295ZM2B+Gq2wdald1m5+EZLeueFufkJ9gs40a82jGY+/OnWo7iYZ99uPH/dOobSA5ewNshO+6Npb
S6myAJBJVZ7mqLAeILLWezuK58cZVonnGNiU46F3jFJrvqdfZ98K+ldf4Qr7Nf2HmzoK1GMdGjP9
ldoK/+7adjx01fhbi8b0JRFV4+VzGm+wOt9Zf0LVssnIUdAyrRZDjYQdmHqpPdWMXvervkqepRIz
DYs8s6ilxh+dcmtqybsfCjc4mueAlQCnqxA5BXGFqlioT0ZaHCY5vG2b17T7rUnqLxKqYxvhBzIF
rp7nntwjfkyYtWWVt3oAgSx3MZD4bM8Shi6t6UG2OiZDtxFTrr8KwQQ4BEUpxxC692UsywPYrwnX
50kt5VPXOS/NIGuPQrXvdbnOX4ZCRBvp1XUUW0rUhVVCXQGYugrlVdXMkhBBeAJBS1AjIfHCo6s7
fLxFVyz2Jam/eMwacShI9ofStMKTCVu8bv3UyW57w0k82lRfzWz+OkPGy0PpvtbHvyDCb7VvNl9g
9WWNCZPvuHfCE7tjLw2a6TJgRXapB/ddpe57B8pW5nzNg9vADHe5g/7q409wHRRIS9jtOFETu4Bf
Lpd2CESq94yaOykMcHGHhGdN3W8l1Es/b758/Kw3lPEybVwwnmVcBiZd6N1X0TVrtSTGRT08aSJ5
kRWSsKwyQkaG5mrv4Yey16ek/k3RwpAiUOhviizsu1Y3i6PeEIpTxtUi89Kd+2YK5d9JW5mZW2SS
yTRFW/yqmgBwHYH4GWgBWRgC6INkpdjm6/qY0xdEbO0HGbaRFrjzDu2J6eVjNj0kKKL3Kq7Ej6qd
Vfugz82/sADFVamagq+w2YJ7m0XaCDXvrT0nyl6CMV8FWPby0wea6Jy0iuNTpzoOxlbzL9uQxG2g
SnutV7tbw+pB3ucYUMtCJRgYofKZuS7HjxflOk+hz7qYvCKNW1qJy/X0B/DYyjpwL9OVTwbb0BuS
9Lczi/jQ10N6T5UjfEyRfuZZK//+x88lgYDIhlQc+uOatqIa4xwWTR+ewoqhqIz61J7Lzg5f4Kuf
ZJK4mxEG5rFIWuvu4we/A7XSwANppG4jpaCne/mLS6nrhKCZcJJVmnbMufjdBnni55qaVfBt45i7
cQhunUo6y4xreZ7UST0oBKOnpI2indHE8IMq/SmxreeNV1sKl9UB4Y0WUzbgObh6q6Qxlop6gYec
p8RRf1TAIF71RYUb8NUEoqehm34y2/Qe0y3THdQca8z0V4OE+QHa+Jai5p0IvIAtoJwoCph8vOyb
P/ZFWTdhbRqJ8xRDCfjhlDRwMSRPN3bBdfJDx5CrhVQS4FtZN4HKLAbvnQP7KS+7p56pHfdN4tSH
oa/NLf3kO5fYQhSHBIjtEnTx5dv/8YPUYtZiUx2CpxykbZc6fbIP4aG6wjJ7X2hl72WVujVe4B3Y
iAPO14MlS6aMUObyqYVQY0iNkfMk52lZuahIDa8p/4uz89qNG9nW8BMRYA637NxqiS05+4awPTZz
Lsan3x91btxsQYQPMJjZGx5MNcmqWukP2NQVevQtGWvLzTozPKTtyPWLM4C/7Sf/WZvsEFXwqkId
orbgEolSOiMKDfu2tOU/Tbum2/DWZQR0j94MJxHmxBIKPvXINE1yZnvwjLNjoVbmBpPNeCNqtf3C
BfIjV7TyMohRPvOr7JNdyfUmbsNfKydgvvRuTwA6MJxOYyYbMAVY5EJOIkmKQI7u2k55+cU00vRE
ARmTitX9dmSyuzUp1o6q6X+S9LHfdeTxqJwNm1JCzC2D7KEOsXHppREl5SmN9kMZFm6ODBWm3eGa
OMJd9JwZq1TWZG0YQCF0dvt1FTDZWsFlcpWrod3IQ03TX8SfHFTYNsPk/PMWZjn057mnScZIrBcv
J6FU8HtfCyih2xgY45TtB8mutnadp3szhBlO0E1X7su7i2BedKa2od2EFvEyQ6jZwlCNWLSnE7Oh
LZ26tcjGlTC0oFaQimGizamcGwWQ+zHvu32V1K1mIcul4yVNfKBNQkc7B6Mbu217ciJra+OGkgWH
vv2ddg+FdBoS2eu6T2pRxO5QPkhDsg3c6tcQ9Qfo2Xuj/OQ7iDhHHf9c9Y95451wpsl6ubxAmS/F
kerckqcqKyRPMDPYWVn3Yk11fJjroI/A55JjGmGzOtbOi4V95rnLkjlR8Rlbyegr0uWXrWPk2OZK
9Xp/2yBdwefia1EvYwm4SLCoyJN+QFPg2jJG3we1Hx0DiqRT3dUuhlnJUS8ZA1MyBE+2HMcHR+FU
6X3YHsQEWcwVtt0iYslLQ3b7d8Ao8nlkBrKSdt+dGlj9fGc6iEwWadjMb/evm9jPA5ThJFl96UXk
7I3uOmVnJaERlSXKmkjXfVOImopEgwPK3EunQXS7GPqzCdkidVwp2aZXF7pnRUPv4sRN2hiU1jk0
G/Vhznf1wo4fzFBBISeTf2othGeJUeP+/RvuvtpDO5ZAp1IXA5znqr39QfbUOqQgqnNtoZsdhraZ
MNGSA5qUoIZe2qmPHuvO+YZ9kXrobShTeISqePYaGt+wGrJDZaBm6htV8xHt7fZXCQR/cmVf4B6s
tYHvjo79B9SyskY8vvts/HBaiLOcCEP4uzJVT8ppwltRv6KutpsGgICSWjwzmyNcMPt5/zW9tRiw
TXpZJCHzgrdvCSBWoKe1oV+zJBkvpoF3qp8zaBQ48B0RzFNX1rs70TwczRcdtSROKXvldj2ILcxt
+5aHA5jslqqTbq1OXrvl3lyFXYguCzsRvN7tKlkGn97GyOSKiOGw6coK5I2jrWobzFvoJohyA9AB
JIwiFTcrfd0uA0I6hvwxWNdMUbuLLIn2U5EE/bZteuPF1nKZrmdGhRFbk+Q2DVahomkYYfUSkJhd
q7SKA4fO7K4FycnsPjD6fywxWl/tsfE/9G2NdkeQy7OCGAnrJg1p31DFyX3udkNt71SrCJ6sJEs+
OX4PkNu0WnRzc1xWIF2WzT5HWC3dyGOB3j9ZSXaKa3twA4n/vwHHWf5wwu5YyrRxN45fq/VmCtSw
dCuzU6RN3KXqlgGJTwAEe5mUJidEkcQOFRVl7+sp4PcyiIbA7azU30I9M4KVM3y3OYlUKjfYjJwl
Ii5zY6qWKWxLR77qUR5BEIPMJMpG51ehba0xaFjZnNpdVgSwHgGmGXdJsozR0u0HFZmRdCIdJk/p
5LNtfVM67bto7UsUpmCUazeIz5X9vQjHlz5NXAV8dxWnR21AMcXZ0DDdqZo4qj1SUdbvpv2T6r+Z
BzMmVhkJR25ZpXvBQDnypW2qPqPK6yZx+FAySMpp2mXSJ7sbxYZxzHOLi2mh5Ds5lbaiXxmN3xUD
81My/8PXBJoIuO3bp2xJ3nu5LyevHTsqfbVuLkNQpf9FIK3fv13eXAmuxP8NRpjq3q7UB1rY2aE+
eUiujl+Ybz+ws/PTJES6e3+l+2qTh6KhTJEL+wQ0/uIiAwqo+KZTTV5hDC9Ro/9q0vTZNkEAFh0q
dsjbudis/Ilq/xAajZvG6bUnKCdhvy1tGvjymnvVPcxm/kUERfJI9AYpiW4fHnXxCAPdcPLCxkJe
ulX1U6F2oWsJ3Q9ccHLlrlYH85Clio3HZMasxjw3+A162iDlW0uhW9KZpf1kaSXc3j6tV2btd7ck
8hlgrBFQoys6j/xvf2AhU/xZhaV40uTEJ8OuyACT5rryYe4aH6xCXjt/GeYkiJHfrtL1jlArVCK9
hLpvr6g9bMvRSY1TTy7qitC3v7WFc9UKRz2aKWxHf5IDLAIdJo5YWocc+dZ6hFr5Xx/OYKgoCvmU
iYLIsKRnK9voFXxyc6WTbfKtCL7c5+Tbi7ORxHqJkJXUepZJFOycODpYOk4pmTLB75eHJj07yG88
RtjJu3CS5QMVfHgd8jr87AdafU3hMOJuVZvcUgDplCFPAreuHTTy6nbchGXjwMlrs03HgN0tIis4
dK0lWa6GjonbFTptMznFz1cv0DfUpr2TZ82vRG109gx63KfK8APUMUdxyJ0Uvxylhw80WtGeNoJ6
Yp/3u1DE9XYY1ejM8PF3NkbtoSs18SEae3svReGzPSoOG7FUou/9IDsouRfFnoH+sPM744mofWkg
6h9aKVuzylpoP1J/IBsMB5ph9lx8kqHdbocyqSM50cTgmYVKeHMMETyjD+32gT+B+K/k7dCMCCfH
/hPTd8uLdH18ADsYXeupsj2tpOpsMys64NSGa73mFA+iDSF0NMHwVAIteRj9xPqtK5m2peEvu5VU
NkeUnruVjX0fKxgkkPzzF6Af2h23D4IEQmKMYdh7tdEraAdTiLB9gXXmivyb3fWrEhEuh2LsxD4Z
amUNqTCfm8VOndUCEbyY5TGo4W/XzypmHI2cdZ4ax9ZnRYLYFVmDfR56MlISkPGgxFH1qTWC5nsj
UaW0Q71tFL93g9aOtu+f8teW8uLXwMUCbYU4wIy4XVx2Y6CpXVsKy4PGF59QS0jZrpNhXcxhfJlw
jIaag6r7Nok7jVZ73PzI2qL9pbTp+MLAofmodbhXZSSHj3EtO88ozRQPo5ZbT1KTZV6oO8keUhju
USUWJsym472YsIZCo07dZ86YEV6bkKl6ptfGSY2E+X20qvBDXpYIwb3/sHdpyQzUBIZPdk4v7W70
W2gBLc/abj1NKet9nDWxB+YmPgD9VTZ1heDn++sthCE4M848Y6YNCbgY3M1SAqUHWV8qam57ii81
ewse+3cKiOAxcsrGa5Na3sa10u7Z/d1BHybEZVO9+68NreIHALx6x42qbtQRntz7P+wugNBAYADO
XBq40X2lMnZarOeIanllxZCzSwrzVKr9mvDPHIZuthZTk7nYZlZMmYKQwu1G10Dhymo0OZ6jiseu
QFFLqP05L0rl5/uP8/ZCVIo0EEFSLAepcRYaaReajoefTf5oWviDwfJvDmWjrom93VenPBQ4vnna
/tokn1/tX7U5Ks3aaKup7UndmP2XAzR+pgaVv5noC3lOPIWXdIy+alJabfEpmxPEzEEYYTRcZ8qa
75IkxYByS/M4ZmNGaJFihAql7thThHeuRksRCpDh/H7/Dd3F8leGMKNtFeo/E8PFrx7b1I6LTtie
nGNkMcgKTu+RhorZgIjCJbFH51Ey8vHTVCXhSmS+ayuz9IzXZiPQz+Ao3L6wrjBCCr3E8VBajHdy
/2KhdLvtbVRAhBm6yeivdZ/eeliUNulp0He9tw6ojSDSEpQtPU5nssViwdx2ZR488VmRsqmyJLzY
zJaEa4bDWofpFQCx2PT0pTj0jGcZ3ixLy6HGaicpGtsT0ah8wGq1d7WwFduptovHpGsV2Ky+sx/t
WpRuYNvT1kDleZNrTbCPhoq0Iai6S2/UjOqqUf4+xTM/BinbCr3nNqOMRI/arSf4kG0i5MtkICBm
xGG3VQBPA6YepXprhAYeTrA4j0KE1isdIdixCQQ8ozHdd009epIYNgHNnGbTxJLAxb2s8x3CmDre
KI4D9T/Jo2MtR9EZz4wS5UkIw7rtn/y8Kk9x0InH2ElQFq56HT6yCjkjs4dxY7ay9vH9zXsP5ORo
A3eH8GjDXub43W6huA7x8WgTzSskzXD7qLOOY5U1j1E24cJiCAS8BK/2gZz+UyVSZRMLM9qWBsgb
csUPiHBhUQABDxJrC07Az/rm0fJxS5UVdQ2scH8X8VvBKIB9pLGm6IvfqnRmKzVRyvQrbZQfvp3v
tAlSdzBFL++/lftgxhACbUB5Hg/xPxeBe0AJFNyP0DxlupKs+uext6yjUMuPo6mspEz38YIFZuAo
MROw2vKCtQr0U7TU0DzQct2T0ghjg0+btP3nJyI485FopQPBWQJ9zEFFQ06XNK8aVfKvrpV3+H/9
DHU0ZC0f5MH7y73xUMDYGe1zlYPAWbp7V0rWVrbOnHKSeuacVuszUvP7duU73UMMIU7xXMjR2QQn
dKlvd+9Y1H1rUh94chB8N1ocE93RVyK3kUXsymb5EI0DSthDWu/iJtOf1TD58P6TvuYZt5cSM70Z
JkIGD65JXmzKdBBTr1ST5okpSXZalvbHKY/sqzD8Z+AU4zeoeIQEoy7Sz0ppIvlM135woH238ag9
1mr4JTLG/hHyQvtQjf2wl4SMWpOdFHun9JtroBSBG056d/LTnsZd1zyMqe6KoIal3ajlxu6yhzgx
iqcUrHaxs8DRuHXpjNs6iMJznCvFWu419/AWz4w7PEMT4jTV8rJIRmIKj22n1b0oa013sqzhkhak
WFqSql5g2dWXWnKudKS48ZgUAGtQrO7b+y/+rtQgG4C4R6pFEQ0tdfHejTCgKY1jsmfDTDq1htHS
l870hyKz222Wix/CEPketLJnVhDw31/8jZtIMzAaJtwDI2BmfrvvCgW1p94qNS8NjYvaCTV1kTl8
bPUaSPL7S71xlKi8Ea6D0gw/fdmMVqxoHKW4sL2iH6OfgZN/r7pQXtnFbx0kPiN5JAGWxoQ134h/
pV6SWcqSpLGKNppwa9IeKwqH6MdEdB4hNfHFQiIXB73cwt/d/10lUHbef9D71EKhKQSVAjkwUk1j
UbslsaTZrZY5HqLhF1Ufn9Qxy57NWQV2rIrs4sSExKzsVnKoN94v/IW530M+DRtycYVMokHFKiPB
LZgA7UsnUHZBKa3l62+ugi01dz2bFYzw7fvNlKzDDcB3PAnG6TWN5IumDOnz+2/wjZoIZhjne+bl
z/OSxSs02sBpYHvZXplqV6aEgavA3TlrYVlesB+oXrRCHx91q/uM0Zf8jCi4sfcbq9mnet6fEisQ
59YQKwHu/qCqtFShAKODgWPAEq5bKSMzI3BZXqeP36WuEQ9xBXPQd4oOHyhZJBvN7OGFx1xBZ8nX
7ZVYdL+viK4Oy+PPxPddEglrWw6URKGq0H0xnvu8L7aNqCJ8Rp+rZltLeb6labkGbZo/6O0VCUeA
xGqet6COsIxMaRjJ9lgplmdNxdc06YCbIWlR9PELo9sfmtT9o5/JXBBTepOTqzziq6vJ7RZLukQJ
8ByaPHKz9jDWRnQo0WWc4Zv1o2IGe8uuFWw3UH6Hq5Dt7NZQtj04hg2D+3atE/PG80NPoU7g3oJt
tqyKZKnsKVC5ntsyN3ZyTJBy7QiV9ITJykODQYcnclv5T3YCCeGCdjMiwewgPjduYI5rn3UZVR3V
n7JdpcvhtdSQqgafDMvy/TNzfzCxY4Dcy/QNUwuUk2/fWoxCqlyp5JSKHplX08kf07YNV47APcIF
sWu2+Ez0RjKSkHW7CqDjNlaYlnkB1q4pUvVNuIkjMeyzUTyEuHhvDTGNu7yV1b2jtR+aCQ84/Pyc
P+8/7f2Q3qFK1WTgdsyOSAcXFSOeKC1prKR4/agkpyCeilOpGxRAtJDiznWkUv/uo/W5NfM2OaSN
NV4jrTq1MAe/NUFpPzolKjbUfDVlzZhX2SlQs+zstGtV9f2tQWohQy+bvUxo5S0uTJOBbyPFiulN
qjT9Dhokk4pO2ea+7o6adQyH+FOqNNP3Au2rlS3x2jy5PbusTf+QIzUPnJfIGqmdtLh3BtNznNil
J3IRlVa6iYOklnSepl919l/VDb+K2HYBqJ1ysz3bNCTcfCLPg87i2KchfrRE43b2Q2yiJiBCtzG6
35JjnN7/oPeJCHsXlQUgtIhw0Te53VhhWIANDEL9KbT1P3kXlU8Zmo5bR+/ClZXua6K5eoD+Pqc7
UC4XB0UO4kbKyl57KpVR31dapu371Cp2DYCLHX0KeyUduB9esRZiVmBvyDJR8FwEZkMWDEREqj3V
vW/T5s/0g5RG0Hmj1Pyl5g6mKVUeuv2c7xuJzd/8cEdLRP+YmqH0He1Sa193VbQpYnMtaXg1PFhu
ERrstOxnEDf6RLfvXeJ2L0ZNmF7gPwEKKOtyV4zhr1D/KmXKNkLoG5X0hy7PL4WRDhuEeDCs+CmM
6dkMmodGOpr2VzX5KME3lrDYdeSnWn2M7GezA3EbphTi2rZ2mI0jATWAwh2aoygOnWStbfY3Mj9o
F2TRloaUNOzy+YL8K/OjuJ9yk79osIWfw9pIttJU166I2/I58O1kix2u/7U1lQa/RrinzaorwH2o
oJJAI4uBwWutuNhZiH+pThCbqmf2kXIpU+k505xd2+uPCoK0J+wCP71/aF5rg+XXY1cBfGbegrTA
ItsNFGHW4RBQDRuIGhv1Dq/ubYhee9I0u6R9sUH76xKQdDnaT2O+aUOgkWZxyqricyCbm2p6Gexy
Ixvn0L8Uuu/GUumNw04k2LcI9ZhqmyERSCWIl/d/+RuBhHcFb4prBKF5Cuzbr1XJhZWHiaZ6lNXD
U5gVyQua27FnlY2yIZYR4K0u2BmooR+aRjd2fgT3v5kAor//S15tTBfvkAYPfTgOKLXvMqQN+KXZ
XZjpXqhO4A70h9iWNmWmXpOo3znJixI/Z228taXwWI3ixCECKTDiZl7t6BldnXCvhtK1Kz8P0hnk
pFF/jqVDjc1MZ/+K5CcDJb3yqiXFRzOo8EfPkQhWP0f5yZQl/pXAs+Jm1/tPfie2gYgCNwgBQojk
l68ah0qdnqHTf0jzigaeYA4ySdbnvHUeZ9EASpc1+v4sMLlI93CWpOmPmAsdFsjGt99l9sMxlLKT
vRpVJl3i2p98/IG/SEO/aUl9Ius6xh9p+DUMG3PZ1SKvUy7h8Af33EFTNkHn0U0betwOAwjzkKgL
PJVbW/s+jUAhrDx97qPEm/K9EJ8KRIVk4/j+B32jeEBXAmYEJSbyF4ir3j4CgjEoytXt5OmhMV1C
SUXtgGrxmpV+to8mNT3ETdE/toUfH2Sp9gGjJxkW1H3TbiVDTh+sLm1PYdCtqt3f52gAGMgkuWnR
/jKXNmB9l2jYFI2TN4joHDf4IEdmbxwVGyu8CZ1ymruZ+E4iOu5J4rpfAk+cvTHFsus4xcfCz4av
qBavXCJvXZwMfeHWgmJgcLH0+e0H1dfjFEobuZBybnQVK7ksPMVM6Z+7LIwOpllLO61WwajRaT5b
obYmsXgf/Wl9IGc4M5F5NeYi+neSExuFBr4j0JKjgkIAGAEYWw9TGK4lGq+14+K8kxABHZTpeyBI
sEhhDd8onE74o9fYY3dGZ+sy6VV6NqCtPQYJGnlVD02mzuXwWwCYVoACytiwXTg9EIWzbR6nRMVS
i9pHp1OVH44UWEdEzM1neZysRy3y5RXm5v1YnVYCWxrsEtc8UsGL19MqSWRXlTN4rZydoVUMXiQY
fLuhrNIPjAw35YZ2zcHSnxt5DB/kiME51uTDWXRJcEYdEV1qOxyfmjobPCWL7afesHZtaYlLnaB4
TAV1CIImA5BWJddWoEhvosmyctW+lXlhF4RaE/gAkBiLaIXtpB4NTas94b26RSTB3wLj8bpJazdO
uSbKeH/WyLqok5ljAXnC4+P2FgC6Z4dGVWlPg9Qqm0rSZnf1+vf7d839voX1w7iYO4Wqh4B2u0gS
j3EJFDX1fD3MvcpuXsbIMR6npPzn2n9eiBHpbElJ0Fz06WC++52uNqlnBVJ+dKruvzp1znEfxZte
SS45ub9bJ9k/azgBV5/dOSCvAJVl990+X1f4iRPLWeFFlhN81ibjmzqGH/UyAczi2O0xCQt///4r
vf9u85LwADRYM9QDiwDkw8q2skkUnhTY5sUKKvUijDVw1H2mNiMAqV+pNuCLWotMTe61LkPgg1wH
6McuFqNNz7WId5aZqe6gqgMGDV2ycozvK0GTLiviONDVKAaXgEfLzgM/mqzSy0ejPxCCpZem1Nun
OrZ/OLV+YTyu0IPWxkvh0+JYOXz33AC+5d/LL+69yIqlKU6a0pvkGnO7Zz99lEBl9Z2z0/p2S1Px
o591Rx24e9H+LOyOZhqyQXX+oYoFg7JPFbl7Ig5TdcHw16Wt/t0u66uDZ9+mVV5CZ02o8a2dQL2F
jBtDewhU85//ldA7cp6X9hhVNIyRkBa+o+5sp0hW3stbW4GJC/UPIZDLdXGyZBmKtBHKJQo4SXBK
o5CXk+SfRzvL3TFu66s16WukxTfWRLUI9jjXOeZpy4irVqPZTLitevN43wT9qhvNiyFl2wjJ+bjy
NzXizm33E3GJp7j8kDn2S9FJG4L3We2zq66Fh7xfOxP3tzO4hBltxNYEyLfs7A5TMbZlouReXPRf
hGkVdERk8zTpGaoaVblaFt+/BBB43M6kQ8xguNhuP2+p1rjiSVnrpZ2ef0nSNNjXlT19jkYVyJUa
wU1P9bh/ShrVPwndeck50J/yqCIbshAYrH0wZq5jBtpLJvLoFJfW9CNzjPDj+xfSG6XKDKDn4iU/
Qjdp6dJVRAZAsLpE45zk5dhYqn8RvWY2G91Mvg6OuPp5s68LWnyuIpn5p2rCcrqg3liJAfcfiMJ2
dpCZUe86vcjbFxbbmB2lDehFuUaWVJN6ad82TnUoSoNpoVKsibTd95tZj6RjviqZUS8HUyAOq7iA
kuVFXZAg5VWVO0PY8WNW63thD8ql6NEVaKMh3q688TmfuU3RwKAwEAWDN09Q9MWZVK1Jwz/car0k
ko1dlDfqoRsN6ew3MDwy7Hmfw2CAMlQK1NGg9H6L+FMwElgET0Djt33mrMnlvLFbqQ8BQgGKYhO8
1k1/XUaJVg9yxtDGy4RqHslk/bNhVPmWKV3xDbCts+vS4dv77+H+AiRWgImZG88GalmL6CvGoK/w
VOxohFOS2kpibSYFubP3V7nPYUAqvZJE0Dll/rhIlOLKkOI6rSsPsYwG/GDWHGyllJ+n0IlW5q1v
PdDMH4KdC0CAb3y7g0uRVqNt+6U3ROQNPpgWekL1tBJnXyeJt9tnpv4Cr+By5b0tFazgg1LO5LL/
FDdMoc0xzU8kUJc8M8yN2kTVriyMn1KT5M9J4IgXRLBPdVtDOrCostM6gb3BJGGHR1OD9dv0YyA7
2veqH7nQ6DX0BFIkqksz241Sp//616/B3qI0gTQM/pO+4e0rqk1hjYAo/KcubOnVJHD3CjNvDn1N
C/f9pd4o/EhE5qRS5vtz7S8+R5Oh5wskpvKge/wQVHovUd35uz4JAgwIbcdNub2PmiwxwLenWYpR
NCubb17i70+Fa9ecfpl07pDEVpaPi72NVeeGEE/0PKV9b0fBLnJG+3Nnp9ERv5no2BlN43Whdim6
NFgTILsbI2A/PPtt0B9HFGem+ty+7miMrKi0e+upRfD5obfV6hRVwX7wZ6U3Od7lMSc71PSJ+jz5
FrWmf5I6KICCmuOllDp1k6RVuB9D9evg5/2xiFa9tpc3D2qmIOIYvc0dDQLzfKj+unmcIIA3MurR
tXOq/8K+N+i72PVJNpLC02pAs1qUt19XtsacAN98FxalmUqeStLJPxaLBjlC7PDK42um6cGHPkB8
Hx47KjIpY097gH+Nnmp4lDRVbHBBzi/op2eYEGMW6YZGuVYULEPf/A7o5tA3mTMUKq7bd9ACJwCW
Z0fXXnJ+xqr4mmnGIbU5kXlVdCt7cn62u2f/a7HFEaRujmjZW9FVbyP7wUeEG7QAYrnvv+L7R4K8
OI9zSXBJzO+iq9IFWBt10VUVTvbRTn3qEL7yph4GjJmpKldO+/Kap9WhAF4kleGkoc6zuOZVejqR
n/NUfWD8nAw9ORmJwEJklNZC5ZsrzTMcylSi1/KWx6mTGq4doms8NLbh5uh3uenQaZNLAblmoPk6
f779WjwXmS/wvzmsyIvn6hPYnFzzMAgUsSm1eK/Z8wQrQkawH4ZpM/ntS5mAPKIlDhvH2hnBeJSz
aV9myeM4jXAsaIynFDEkNy7SKvtACy4oypyjIFlJ/JcZ1fwNZtK5PoPyiOmL34qUnuXHphNdw3LE
VAW/95dJqPmu7NCiKOSo3xaj4e/0clirPd/6Jgy7DOQcqWiZBd4eIBwS6zrvWTnCBtrFx1R7QEfX
dwNZz/+ReDQ/JNPh+TlBoxDmb5eSMEQ26ggprjCysk2PXcNGcvpVz7e7QzpfCcDy2GZkisvRph8m
koi7IL6WcBsZGCSkYrAJ9/9+SAkNlGhsLURM5kP8191rInQITbGPrr7jP6WB33k1fdlzJfXDU4SW
2un/s9zM1UXtAmeXRUAGvIPrSckZheqBDqn5hzSz2jmS/VNN1WH3/mL3cYU3SI+cWRlW4WRjt8+G
2qpaxthyXvUBq8whDn9XcoVcVxv3hzSzr7Ha/GNuQ9KE3AIv8rXLDPL1dsVuwiuv1XtG4boJtjgd
6j3yn63baVW/crvedTvmtSDv0PDggp2h1rdrJZ0BqSpXDWAb2l5t/P1AJ3Q74M26tXpxlnocTO3Q
/mkUH9RAPQ7RY6pfi+FTmF2bGtihflbAMashLdF02kfSoG5qK/+E5YLvKr3Y26mGmlSx8rPvak1+
Nj0++pWzVB8gnzk2/bXh8L03B4cS00twynHjTOu3jlGQv4axvU0qo/wSoxromkKYT4rcdWe8W+pD
bDlrhuv3FwY/hGEYHty8QTLR2x9i1KI24wRtbgzVlYd5PH8cpAheKwDulYeen+n2Brdm+wCgClxO
lCKLjh8a/kblZNLg5WGAahPKgftBrvMv72/3+3h7u8rigYqgLM3aD0ZamTb4dE3FvcFWDonGYMsP
ysP7q71ODZcPNXuxQU+3EEx4zb3/+pCKhPiOXTejF+TKXmr8j6Wt+pukgVgY4gpwrvpvUhxcWuWS
x1ezP8fVSxR/HmPP8C/q8CuwPSO+qknuZuOmrbpNaV6Bynlp+aNJfjb1Oev/C0SwmWREePaq+p89
/ZzaSyG+V7Gzo+3itv63HnXx0Tk7NpouAu3vr6K8BgP2gT97R3N7vJ4b7RhLuN4qHzTjWZo+yvKO
6lbqn4WDZlh8MKo/Tnfqlc/o5ne0JHHecK3wj+RsCiNzu/hozlpDP/MA+/nEzeNfzNSTEBpL88OK
fuf5nwyWvO3rpBnnsTkr6pfSebJbUFDqNkdOWALDbaUnTE/c99//XW1Dsgw+cVYypjdPC2Fx/hFE
iIaQWgoEYcuYsnWUz6jwG7+EMwQPlRoGqMNnygnKhH4pgPa5aO/iiv3+r3hNkxe7gLJiRgySuSPw
vQj4WTLYELr83hN1ifuAfI7L42iIH/hH0CwK098MAtPtlBq/FDveyMqPeKTbl7stYJwKPz3t3EXT
JW2+2sN/k/LbUY6pDadDemr1HxLoimIqH5PiYRD7uLC+6IX6bGQ/rIEJMuoYG1p3K/HwPoEBJkxt
ysCDkHtH9zXkMLR6M9U8NYKDrYUfJbqnmwiizl7PjfwByX5XcypjZdm7ka72OqoDEzp7wgF0WKTk
SpUjc2YMo9fqfKTYaqrDMCGAmRq+OOgxqDz0hzvla6T5B5Hl6Yek1YzHqEjLa1J0+qNoW39jAo/9
54BNawbPQHvGqgLzWVxdRZIYYRoHstcgSlsgYL3Xu9zG6KNwqxmM9v52ur8oZ3/mWVIVyv2MAr29
k3FLDuQxKlgN2dv9WLY5JNhhDRBxNyDlZROlufpnGU1EjxdHx4KiqyqlCrU9k04+N7I4AWd20/RD
l2XswS5knGZsAkUKNnEAQnNSfmID/sssSs3N6+YDeqOHOkk33QDvXpusfzOspvnGD7QYWaPWzha0
ltVgFPPHYkTioCyNHpkvTfpoOFK08XEz+sCYRfvz/nu/j4X8B3n1yJmCRgbaffvecdapTNrjsqdK
sLOFEzb7LiiGnWau5c5vnC+Y+gQqg2HiTHG5XWnK9CmUAqALFpJn2yAC2gj1t3X9cLoE4YHGmv+r
N9pP7z/ffReEF0rOAZIIwDUgsDl2/hWstKwAXxSmk9fDEP+cAVR8YPxVoLevjJgNS6YX5lWP4w01
vi5JvwohoV+FG99GaAFwCuq8Qwcr9WTCgnfltO4wjOqT7+//zPuEFXP6maxAL2TG9i8OW4S5Rzw2
Jvodml9A7mqU57xqzKdSn6JNHxnxTuvatQnoG9+eJgjqJGCvqWaWaIEcObfa7xW+CBXzNCg2HW/s
IIADdCu77A4nyLaGbQ4KEvoN5dNSzHGURqBatgNuRY3NrdLJ5jWtp09pmUygLh2h/x4bdLqcMn1m
CuCauGR+Kx1jOOhoK36rh+SjFnT1vhOa9s8ZGtwUk1qOn0e3YkkjU9OsDpuhrD3GGwH6SPjQl0OZ
rVxvb23Dedr3Glvm77zYhmlVAp4xqtqLmglkURqODzYifq4CffBRaJK+j4dqJ6si2pOImNvI6pED
z2sPvQhtBzAr3xet/A3q2bRJZwMW3IqHtR85h5rbkI4KFrU7E0PeBH2527NiixYcttkWnmi/Roh+
nVW/rs96avRf8xzYTB44ECH90bhMePFcBeYrOzkrw6+t3J/7LN+8fyjeCI2zoRPlG/Ibs1vb4nKy
hIpcuFGXXgg17ZNu9OXTZMfYn0fOV6n5H2dn2hs3sqXpv1Ko77zNfRn0bWC4ZDK1pWTZLttfCJXL
xX3f+evnoe6daSdTEMeNQqFgqKwggxEnTpzzLonxPMxg94XYvBOaKDubeqS/yGiG4j44/pHEDX2T
Wsx+/ahaRX2AJdIz4X6+Par6Du+bvqWrmoVR9TFuy+gwFOnivf/y1wcirRGOXzDpaD+A+bz8Fj04
7q4Gan82zDy665cY5V99NndW/7rstl8cA1jAAlQAkA/ZxJ0sA+kg1mUNGZ/7EITK2qtNbXF1IQJo
PyW/2CRRVjAaySKocQIyYNbLlxo1s1qmSi7PWIt1t2IvkgCOxk4v8TqsEWdo9JK3rE4s260md2LI
zVuvEOoIQ8jl7VM5Sdl3CxXG9z/RlXQcr0PZaW1jcWSv0meXryNLS2RkgtWeOcgQ8uilwJeN5Kgn
7Xws0YX4q2pkP+66+dswzbED1LV3ellJUYtWPiZGsadRdoWZXR9oLU6t6Q1iUOYmvak6cBgJxrLn
Nhr9XtVsM6mQ6sJiOFi9zFPRKfNReY7YyG5piZ7YjZa7iH3/B66LK/tTtUoa9uVoWxHaNRYKvHf8
XdNO827AeB1RXM5Gbfhm5klvIy+JrXxniae2jBtHzLpmsSMlBkKX5cqf70/2mh5crFS6OaQnpGzc
N+gTb2JB1U8Lip+zeBZbICxqtMTFauB800toheS5GZ8GEJkfS6mKT7EoLHux6Co20iJFMo1mubqS
37ZFOTOLGmtJMumcTXn6MTAtv0qWyQ8y5QDaEsT70AZHJL++FVWSOlo56K6BpYO8TB20mbHYaQRe
LXIeZ2Ut0WrHjuDKySaU9I7mUi6daeBnN5kcRnczFMCXOg/27ptXkWgdip4jxDvWFxI4l6s86KNu
1qxSorpQLo+CZrTOJNMnf//7XqWHjGLi0UpNBrYEbJLLUaAXZBES9+J5JQg7mdzlvlJKI5pj83Rm
azXPtaYNXo3o+s6xd8UToBFEUZcb7FrDY+jNCwIYrwfT6tozls64yuVp+0XAKcSd8lG+rTtp9o1I
+6MQASMmZQh+Eq+/89xH5vNsYChLQ3nAPiQMnjMEx/1qwOu3bOpv4NYfuaWLNtKV3c1sTflZiFrO
ccoyf6vZyjlBJFH2K6SzDsqEJ+tYCYcKlISbFZrwlbaJfJgxbN1Zyle5Jq9LFRbCKv/SLNkk4lkZ
W0OjCXQe6wZpVOpXrrFg9pnMEmYBitWjbWWke0WjNbRf7l9GXVs0wAlxBrqy0jQWM80HtT23bXME
2WG0nzUqgEI1AJP2enLrWk0duTzmzUe0cexxvOkgZAjFlzABH54/hW3rrmG2UlVqnU/BiGiEXK0a
aL6QYGVlvVSjfEi7xM3Khy4ScEE4IOEc9XQ/pNyvAgUfS8R24s4x1dQLZaY/QvvwHt55mGqO0JVu
NIyHxEgOsPF8Ixs9uLguing5EIWoQfaziPxJLbw2ydw1UcwQRsz4a4HmpZPfqSGgTyArYIxNT9Ga
Q2HqjsF/w1HEAto8qFnsBsIJBPcxMyQnDf8UeZpJPfayfGyD+ZhTI0FEqhmihIMRevz7e+z6+kuB
g/6Ywb1yrRtvW9KF3or0qhrxHPSLXQkL5rt4DKLfZt0JyhyeZ2brOJGLubKeNfBf2gURyrS+mXXj
b0Gpy1OmFYYb0KJwMKsOPQHWgds2pnLP9W1PWPhK9wJEOdJflLpYM4T+rdmGlZqBJGQyJSatK/2i
ius7lFolioajcKsuofQQiVlsR8C6pdFUPbHpAq/NFOkW3+uvQBzOhUGLfBWUqZ0lTcZDoFjFo5Iv
eyfvdYwEY0CLnzIvXQf6kJfRS1/UTmln8FIV1QJ3zqfwMMtG/fT+93trlJW4QLOGxJPW9eUoViVq
A+TAHrqfiZ1YOeauLqLS9v4o12mNQjYDag15pLUktk0Km76IAlFp+0eskIwbOmFfZfwQ7CaXf0wi
nD5FzbF9HI7U5Zy0aRGxMZIF5+4wjW+ZX2knR71uHHA5BSFAS5nrE/zsTVZT5o3WhEJaPTZWoThK
mY5ns0C5u4hD7RDX0QsGxYM3AvJzipLUS0B+2YnT7vn9ebme/RXGwXwgdA0FfTstWhxOCd4vxeNi
GS+WijtzFYrlzjF4NYgKHB4HDKSc6DFfNUkKqw0x/EiE84Lw5h2cRKp/7VTuROOrZGodBWlDFj8k
JS4AlwspiVmmijQLZ0EtF6/Lhsrr9XLwrQochGlGyaGPR/0kzKZxBCMo7GToVygmQJGgnwlCa80D
vvlmISvyUiiJNmoP2hgjyI47qy1NONbUZRS63DxVWFrUCW0rpoJvziioxflfszUodpxmj0qLXFkr
p7ODKM4fyTAAJAqFAXfFxpAfJysxfJO2823aDqM9Y/fuvb8Qrg5Qbn/wuhD3wndm1QK+nL1yyvOu
67T0nOa15FJ9KuBUJRSMxu7YSPFJj3txb09eHZ+IznBWr3qyfDK+3OWYjTo1TCMtnhwnJafD0uRx
TJAPMaZS/W7ESnyaSmrT0rJo93hiYHMZ6NWpXWLzOCPx6Lw/A1fZJ7VJNgEPQ1ZI/3hTzbDQ2Q+q
eKngW5g4rmix8keNqPDfwiyoO7v/ekPQOIM2Dxuas+TqhhpNmhqkAnCFWijSgzGscCWkFHdGuco+
mTUWJUyU9avSVrmc3h6Ow0ytIDkHRl8ckggb1BQJswNS5+HnOh/jP9IyiA4Nba+dka+jG6Jg+Ibi
vAXXcb1FXg6dTmOg9npXnfux09wpEvt7XBgSPAiTQ6lO6SGE22k3WVSeDHwOBgQbnaRQhz/f/6TX
IWEVOOLABUBDEX6LFguMUaVX0+ZnTQMngqxId+w0w5GSeXyqknlGCp0GT6mOyCwHrbwzC9dbiksV
MvkAKF+FPjY56SjjFLGIY36GXhPZBaSpo9prg8sO/JAMqekVUrLnq3ZdkwP8QPwxRW411Fi2FWkk
UReEvkz5gYNL9UhQK49Mr8rdLlXDr6Eg5n4kLpD8S2RPbco+kV1OPZLsoZ7eF1UqO2W3VDQfFfGb
VvVs+rRKlVslE61f3W8ruxpZDBjWNFyBll+ukWQpBrOaJvFBFeRPdMkHKk4q+j3BsHP8XH0H8Blc
goC3UKaF173uxp+q5UIOXqIqGWgRzkaefzWwnixK5CeaJv0c5MFeL3n9fRe3gnU8Og9rAWpV4N8s
/qVRi4ZWv/gA/bSzI2OKHT3Msp23ugpX6yjIRnPXofxM9fXyrYo0CxCMG8UHQcjRwsYf7iQTsW3K
7MtOhes6eWIsFTrLK5+NQLIJjdUUS3m+tOJDpMvPygqsxeAldVQQUT/UfhqOQyveB5X8HOutLYO1
r+20Ca1jmNMtLSbzr/e39atS9XaGVXAOpBQ0F0gdL99d6c0mnqxafDDDanYLPQo85ECSG6lUejsT
A+uYiFHqL4GY/F3puGPa8JKjb5a8KKi3d7nlYarVHpvQ6Gycx4tDQKviqJtZ7aM2+dekZ5EPfFI4
iqn2I0jTyq0beSZMCcqtNqb5Q7yU0UutB/OXBv12Pytl7baPVf1cF53kEM+xYFWH+o6DzPooFf2u
w84auy9ngCYm4BzyDVhs2MdfzoBhlEnSyxUMQ6nXXX2EPj4O0lOayI5VjprLmLrbjg3afYoZOnUj
1DsJw3WvnLICfk1kXSCD1nLr5SMEupHIYQEfRC6EG0UT7nolbL26MabbHL2+mzbKXsZlSG4LER1B
TCYruAeJgt9Gmsd3WcaEKuEiHXGnHf7Wu0x1g7bxlCmDgp9Uod+Q5BwTjmyvJvvxRmkS71ozr27q
WOkcUUB+31lmWJXLrOj3RRCrtlnmwp2kSDWeiwWx3kC3KS4e3199b4RYxEGok6+aPgi3b+NJPQlV
0tcpLJtZEQ4qavSBrrSIbcRSTbiMu/4uF6zGbdLFz8bluaszN1OwvxWHVjvlCT1YksAueKb/abkU
Nc69OSo70fU66PGQ8EC4VpFjcBBcfh0zBEfVmK0AVlytb9o5QjYxg72UmGBU4iaZ7HZQxJ0T7zry
Uaml6UTJy+Lg26rvJdgRVSsn41yH4fKMblhzL0bJXotvXdsXa38lIClgMldNEETQNucqGs41L4GI
gsj6l2d19MppTL1uTGoApbs+BNfRj6ICIl2kUdT3gTSsb/3T+WHqRFotm6VzklZofFetTk2kn9ov
5agKXh00uBMo8cPcSvIpUSLNSUu042Vhal05yaZnYG97qd3V110fCUEvcgsCGw2Vy0cqWnRAjBk1
HSTovvBv7mR5lX/PS2AqoSrGn+ZgT4z96tu+DgmiHQEf7jmvGro/zQIm0ZM+l4F0nmMtdDqkT91k
KsdfLQGjhETPchV6pUlEUfzyxUQR6eqUhuhZbaTwYC6Z+aVHvt3PhVJ5fn8fXyWHZGYMQyeKCYQt
ttkhSTUmSA8jpSc2af8Qp7e91WAGaFlC5iAwpIgOLXZPRvH9BqLwzuDXbUCMvl4FJKkG0W7ZYiKW
FE+zWO/y84gE3hH5xcBPNaOhICFJkDexuBK9sRY/imZUeUObSTgVlIOXUxS3q1ELnDDU552Qfp22
rw8F7Jh5WWmFW966mQ4CB3uUn2NFbU8UtUW3LEvrmIaNZqc0jU6DKH+ItMlJxQTlpjj1AznbK6te
Y8F4DKojq8QN1wguEpeLQAFSicnPmJ2LWrqfxTi8R29T8ciyATJJdelmcDpcqxdTdyow+M7SYie5
ut5fZBVcHbg8UE24ssrIlzDlaBngiffqs6oK4alLUM4Soqpz0fPyMqXe29JvvDU4LQDScHREjHLU
NeH7aYNlSHZ2bV5m57kqGqRYK+tbEwk40nUppcvRFIF3UDlIqJixSNvaayeLIsH7m+J6l18+xCav
yKkRpU3TZ2chjYVDrQuJl5VJ+OmXR4HgT4+HBi1E/C08LO8sSUjzJDrLYwTGTpQEdywgMb0/yisj
9fKgoAxDyxDqNkKA1FwvZzSeRbXu5iI6h9bocphjtfU5U2IXrtJh0r5Y8mOi3XTKZ3UsHCNRbUC0
tpX17ixgN9w/GMGMJnOMV6Fod/GLvKQPSnGjqT/6UMU0/lmOPgUTzhIp0Mt+dMwWqEmd+WTmB7MY
P0GEujPD4XPVfCvxSfOa6k8Uj3/9e0EC5AwE28BBsGUmQ/rpwz6WwzO+KrdmLsj4RbS7Gc96Y9lO
pAmIEDnBlSSwzbfRmZ3IUOronCJe71fabDgBLD1/tspDJBihh01H44xmYjkGWDq/yGTJBnfR7nzR
N1bnyvoC3wx2lsvc5nRoEfawejRGzuOQKDQ3MBwU1wrp++vmevPDLWPdrBEAydptFKx6awhjowjP
xdJ8HMXFeq5bo/soEKhwQokNrjgs4A+/PCjpNCgV8nrAW9uEPmoBUUUm8kKL2GanBbOIW4DleLAE
0yFLhcElE91zO71+Ua7ETCRXVSy1Ibhf7o9WnSK6wl2Bsgr4QE1PtM+iuXSuWUySyzIKb+M6z47v
v+irFcflYmJUwEkATUDMoVRxOaqV00er56Y4d9Z5KQNHivA41DJUx3K7hGGwjIcennbxcQKDK44f
M4HbnOoF46kK/IpalZ4+dP0J8RbbMJ+G+JtaW44+z346+5KCQw30L7hZeXlQxshOlGcpv1eiB8Oi
DBxq7ZO+SIdZBLPeZug8tnbMsWrF+SHo8mOLXOYgdW6HZKbRpi85wGdvzsDMmg2AxajDMWhsRv/9
KVlvSj/PCCUJKnQ4zhor8gaA5OWMGAt7Wxzj8UPB4eDXIt5oNYaQvlCKCr05dBQ6YzC8vFf3QuRr
1nYxNHq3gJFI2ldPB0oJl0ObVh4tHErZB8QyZbtDhPa5z7THRu7CEx4utNBC5jow88BTEra33o+q
n3QgyXN9RjJryGWcefX4pgQ04BRpbh1qQqaBgevzkmO9NQWf35+sq34f8hLc/M1VepBVdGX3OE1h
GqmNLjxx9fYRUqluSuBS5yrKWk+otMYX+tbNNLFyhZEEZp5E0wtUQXpMzNjypw6X456Suj7LWI4P
kvI8m0PjdmWYPuZyIu8s96tEb0XsQMrHoIQISvNjs8lKwap7Y2iUp0AKuSjIanuASFB+AWH+TQh6
lMgQMnBEOSjvw8XU7Fq3egcFYvjWS9jYuh5UDg7iyS8ewcD26Oyt19iVwUGl+PLDp+UilFY5yU9B
GUZeogut24dRsFM52gbs11GgyGBxBg+fLu3lKFOVRcW4rHYac1wdsOBj29V1d3p/Sbwqsfy8iimy
AbwC2q283hy258KQS5nUZYL2lEhWfdAbdXYq1F7hQ4svqAPcjKmSeqmZfdRXnY657b1iSCpvnhD+
tcyu8cp8Sn2rsKQbBFf+aHDysfvoOYriCLlk81OiiZM7KEV5Q51dJzpwA0JdpXbkUIq8QjXqOyvI
NT+KqsKRFiE9UJzVHFXMDdQ7O5Tf8Kp2ilpVP5qpnjlqatReIprZzsl1tZ2ZCGaBjgLBlTz0dTH+
lEPG1bhYHVaBT+Q6nnZA892ZneEUe5T5byenvI9cKH7n6lv3I34Odo6wdclsvsKKrge4s5YjuSVe
fmzEljs5ajr5CcCnD4tTbQxXV48S14X3v/cVWez1NUFdIEoFER2k9+VI2C+aObtffqruzKN+TB+m
Q3WSDjCt7dCTbPGQO8qx+jx4xpN2NG5EtziGbmQLh/efY3t+bh9DvnyMSe/7eBBr+QmlYFtDDi7T
vinVsZF1UKU7a3y7k8iVwbWsuReZCXIim1dWlbWaEqG4NkmFdm+Y4ee2sKyd2/fbg4CdpqzHwbzV
viWhqpsgywFPxzgqlnESe6BY451XWQ/4i3WCNgkQCHr9q3wdx8/ltGljhJzrUhVnvQ9xcIZrjSR0
Ga7M/MBFMOMbrYH8sQYz5wjpsrd4rt9xxRL+q5pDWXvL2KM4PMNDZfRaTHXYk3O53rD2zCs3owD2
WlEGePCu7XVKeMrlO+YZlZ8c4YkzFdy8txdgvn7Ghfrp/RX4Ko3x01z+axxq4OiAUAtjz1+OYzTI
Y4DtyxFoBH+UdWZ/HMvqSS60v8RFk1Cm1OPZjmYEo+DSBe486sO9VsWVh6GS7qNX2Lq1FI22OEgx
IbJzkREE0Dkq0UEVsyOXv0OexK6Ix7JjhcZHyUjvEzG1XKvuDrNCqb20BG3nVrNJiP71VvSG6GOt
4OythMIMczzoCt6qtsKnWaXk2/CtNMigNmo+sa2GaFVWkmj+2oZ+HVelS0QUJ6uiRXs5m5YZTn1t
Nfk5pIT3yarG4ibo8x96lgf2KEz0y+J+ZzO8sVBApYBSpqjG625RC6nKYTLWcXbuDDXyg3kxnUyB
HvW6Tv7j+/S/wh/l479WRPtf/8mfv5fVTAM36jZ//K9z9aN47pofP7r7l+o/17/6//7X/7r8I3/z
37/ZfeleLv7gFfBH56f+RzN/+NFiLvQ6Js+w/p//vz/87cfrb/k4Vz/++fv3si+69behO1b8/u8f
nf765++rucd//Pzr//2zh5ecv3ZofhTfo9+ey76LfjTFby/FX7/9b8w1mu9d/P23O/7Ybn/Zj5e2
++fvhvEPOkeku+SQzDzApt9/G3+sP1Gsf6x1wDXCrmTu10ZhUTZd9M/fudv9g3oFW5m/R/B9NZZp
17H5mWr9A9wAfDK6+bTjfv+/z3zxWf77M/1W9PljGRddy8OwwP57O6/6YhycKzMNIhcxaosKSnCN
6coljBxFi9qPqWKkuLtI+ssgqsEhUwbgfZivez9N3L8f4udBXxFyF6PSvKHUxbHN8ESSTS5IoTrI
uGYkTpb2bt0/SNpdZvzZWHdL8kFNCmdonlr5Q90lXr7a7lqZKyUf6+JZjVN3GL/22miXhnjKmz/p
8hywK7bTwUcELDOmU07jQe+fIDAchgDxQzV04uROtj7WEg3wNrVJhm0LpoHaTs7cF8chkuxKJD2q
jjI+vp2xJ6y3QeAxyZvX3Zw/SkPkQwUjcYxn8z5+qO3ezu3FFQ6l05wrT3nKPjeZLTmybe1s9su4
dj3y5rY1TosgBmB5aBj1vQ1k9hw0X0Ip8eoi/ruftJPa/v3+t9343l4PuR7GP2WEpaaD7FEYEuCM
d6i9Q+fSnLWzg3YM/PKEy+Ph+f0hr9bw5fRu6YhzWY60EhgxIu/MzoujHsada8WbQ5C4r5wLigjb
O5XUD4vUyRRDJ+P7YpKkaI9hjYZb+TlPvr7/NhtY178n8KexNqsl0xqjHtbCa/hQ0Pz5yzzWnxp/
ui2PEIgewh/hjXxWOZJui6foGHa28nFK7PGP959iU5l/fYrVfAwmE9WRNT+7/Ixq1vZNkmSp06Ls
K7kILkVIT9rD7FW6HYV2LNnyHmZy3fabsHAx5ma15lKji9iwMSa3pwHb2qLDZyCc6DaV6bJz9L6x
UEk4qXtpFGrJzrbu1JSghFxAF9cxSkF1QjmbnkILnnI6R7pblIric3HrDsVS5fcqVpsuEAzzBT+o
3m9rpca4u+3PXMXlM9yp9Mec6uqvrTrCI6kI7T+CJZq+KNVefgNJEyTiX4yUphatDW2RHoQVB7eK
MAPoCwRw0PRJdkLGZX6ArOPqdghQGF4R/wBjuRxUlHIrk+RcRwpea+3cDJsDeU/sv7++1ijw06cG
u847UValUrGejNtqQDZTUI3NdgYdjT0HiHW9pwSuF9rHRoQUNpWzcUtnCtx/2uhGTNVV37s9bpc4
MAISPnrV5F6gjjFwuXzTrqbHgU6c5Msgx7xEneTbdhhKr5cXNAlQ6D8A9Epva01M3DmUDRbhlHxo
uyTYUf3ZRBeqCPTdQWYDXQPARnn08kGW0uqKEM+RQ6foC5C1pb5Nqro+qY35Q4HD6ANgTXbO4Ffq
209fYB2U43e9EcF24p/N25dKmXRCETHoPOXPVd6Lh7i30k+GnKR+pChNjj3DvLgq1gikwji4TXYM
6mB2TGiLqo3m9B65edORWsspQJNZgtwGwbBJW4XRQRajcqyX+hChjoRmz5zeBsagUJxsgoMYmH+l
I/WTEikmKcS5pbNqfed+s+m98whg2Wjxm3BY8TOmQHn5LbQlqKF+1agCJpYUOXRqJNHWs0EsAVaV
0YdCT+Tx0KIZUNmxGoUGlWCzvAuipn4xEELWceweF0LkVAd/vr9nNvzf9dlWOh4MEFS6+Gd7j1XD
sRWGWh4w8VbQLaSKu3xIwHD7BZDDD4bWxbUtqkNFLT2cp++4AWimmxnKjGpw0ySPZp7nkj3KhoB3
Xr0sn2JZCWP3F5+SnYSEo7mKWFE8QIvgcgaRquuM0Sh0nwAQ3GFImH+RxjSwpzxE6GmYpUOqYBNo
GqGIhvtUnLoRn9HW7CwHZVdEKawgPURxlQIR7Pod0PTVsl+fjsId3A2yZ2DTm3tyOiut0dMu8Itg
NjKMC1BC6eJIPmh5ONtpEho3pRQo6PTBUceTN/eS0JScSIW/BwJi3DmFNtF2TSjI8vGM4aCgzLyV
QqtqpesAwOs+FigG/UCUxqpJ2oP/rgHk573OKCselYDOtY+y6KaWI3ZaH+cdKvRwEX+IDR2XUWmo
71NU2LlIX+0fbrPoEsEC424LQ30rrSm1dT3VWhr4c5N8n604QW5DimgmYW+vc8X+NELb/JbUWebo
XdrgCN40DjqypjNOeIoYCJrubOmNANwqlkWjA77jirzAomdLgB4VIhjcs8APui75a8oU9cnqtZMY
ZoKT4LtxTKK4vM2izjoUQiN/kihe2GOydIdpjNGhD4T+lsWrfsIderaNwew88Kz9Tbcs5iHN4vpD
zTHsScPSnN7fS9ffjScHAcQlj/uSuG0MZhxbJnqkgd8PxnIXxwi/UC8Q/SwQ571tu66ByzVCSw5F
UQq5IDIA2l1uWxpjmWmOmuXX9EM+mk0SJhS2w943RKvS7N7q8B018/ZHhFTqQU6k1C9nimqcH325
B9V965txL6a8vnaaV7HWy6dRCxpUUS0Gficm2ks5BumTOtFLq6JJSd0MpDmO8hoWX04Hm+evgp0F
K02tVG8xRVzScYfHPUSrNPM0jAJqMEkdTYgZKhlO8kM3KHf90CQvuZZopW/kNG+OraWNu2IAa7Db
ziqUA2BxlBVXutHle3TIYqCNLK9rLzIOeU8jW2mixRfFtvO0PCvoUYSzqwlyeYD4m7nkGf3xl1cR
d2zQefB/gCZs1z9OFumU9az/2kR/Jhql8Qi92bqp5G6PFblmpJvXXVV/qGetIRYJmsvXzeoEqZ1R
FPykryJEcofIpQOZHsxeArjWSir9bPEPMWjbnbjz5sAIxzEuUEmgw5cDK221WEKN25QIw8gtcedx
cAuRPCmtClfIC9HLa9gBs55kOyXszaVljS5r0oYuBQVRnEk2K5X922IxGYcntS+Vm7FqRTvoZ/Gx
aGkKxVP/9f2Puc0Vt8NtcsWpi3LRRH/3pE+xSesW+5Ne1LPDTELnDlrQu6WUpTvB4Y04RHYKgxBs
1Kt71eXs5srA4dGjft+F5uB1rfCHUSQadmBjtTPSm68HpHPVhrC4+MiXIw2RLHdmKfF63ENcWCs2
R1v81ViG4EbJA/VZE5cd1Zj1A12uWYIeXSSsjMAaUtq+HFKIG0MMdT4gNP7q1BslfmTwIHcO+jVv
vBpl3X2YCHCn2PK/BYUuvtIl4Wla0v6ly/rkGM8Yb0EAQltj1JTCMxu8q3ITEmAJdvz9ZXO9StFy
XM11V/C0xviXLzktWWLBswpPSmQWJ8EEF4Tc63Cf53H7KE5LvpdnXR8nbAfEqNZcHnjuVWExMTNJ
ms3wBGIejZVI7ntqiYKmwHktg+lvs9CzD9NAxe2E7p10k83sX8p8RfgVo8O9y/6Gnb7mANRXsT8j
twdiB5Ln8v0JzVOxpBanm4km46i2sFIakk09qpHpnxEbkGJy+UxR6hurTeabNOI+pocC9q2GWIM7
yIKnPEX7oYukEo5529/UyTh/yY0ElbxCbL18UvTbOEiqRxzu+5NRpOkpK+YJJnXSndBqzx+lKVDu
u1nJbkQlBjIyDvXNNNOVjc3O2MkdrncScRCiz3qNotqvbZb1qMZlA9ICAEIfuY38sDTALbQvRf0Q
D3vE3TfGWvMT0liyfrqFm7A/wWFt8oYWZBwb0X3dW18MsAe3SKCjgVFlH9tllz54dVdcbxdI7Kyu
UDrp0bY4EiNusITgR7D2RCJEUkJf76IJs3B8sBHjaH2kdBEot6zUNTvFuAvKOdiZ4utNxSMQ9rmW
wfYhbbpcVGWM78kig9VMTQyjJd16Efo6dPV5kT19TPeUjK+jMEoVTC4tb/DQQHcuhysK+J4VFpgn
s5j7G0mI6/tlkoe7bJ67nYrEdbRaGwM6HT5SZgtFucuhkBPv5zEqotNk6jdhGTRI6uWGq6pQ81tm
k7Q9CJ7BEOlurY7JTqzcVmbYrWsFioAF3oZbmraZWHhOijAsQnyqSjgXxRybpzpUIq+0lMZhvS9+
O+fCn+2QSZ6Jr8a5KIU/0N01rJ204nphA1WBX8sNDe40Kn6X82BmiZZP2BycCoQO9KyeXCkXlq99
Nir3TaSIg5PMe1Zn1+fROibyHTqoQ0oQ67f5qYAeNMmI94sBA1bJYi+QkuieLHXcWbvXiwlVX4l2
MTAsGoFbdH0amL1Q1Ai+iKNlebIxKT63kFWNT+x2yphvLKZ1BldiCM7jRIjLF7IaZVRHI0tOWdmi
RxtoHzNxrau1FRGWs8euIjE/dX1JY6Qc452lfL1JeVGSQpkbIKXN13L7T9NZSWXPy1bJCQZ45k1B
XR7qgBedSuW0DEa7M9xGPWg9aRiPFQpJSmXMbVyqMGLL1blITuPSSCDqK8nTxCb2uIXEft4WwUNf
DclNFM3FgdOKg8fsIj/qusGu+4brlNij69vH8Z9i38xwl0rDnzstcMlnsV6IyVFKgURhiWrzyO0o
PELcn+6DRcCiilLrizZ0T0DupT2f6+urDC9GnKUluZahth2BMJWiti/a5ESHM7F7E3sLE6MiOwqK
EIHh5raOWvFmnLreNSd+OAGHdt/PYl7LIZdZ1Mq4J01bcdzIq23iEgD8fMYDImW1oCYyUch2K3lS
TLtspc+gTpOzUENBpvpWqj4Ame4OYIL5RZKG+SgOZuTLZf21H/PFayOUmlpdH6FKappvCgrQQxVD
YYPE+qaQuF8aTdw/BYOJELsgqIWtDuOPZPo6tXFjK0aIYopq7eEj3wo46MaR5RN2SLg3Mb7OqziJ
sHxGUldNDl0lFd5SzxFWI6HiolKN/0hVzC/vT+tbsQBYDOENbiO8+PXnP20RVUqEAYuN5FTrvWaL
5VRS4x0V12q00nl/qDd2IxX3lYhLiZdFuP78p6HisO2lpGtYREIpIUskhrd9CDZWVqbpiLbIHkDt
jWCK5AW7kNMX+bstJd0qm1VFh0UrtZLuKmqD0AkCgjvr8vr2qTIEhxXiJZSPtzFGWDAaEsIlOQWg
XfxEMyMHQO/otJkxsKEL60GQx9JlAwU7efab77eS31gyOn38zXx2YTJUiWwmp1YyobxLQvkZV87m
8de/Gv2nV23ZNaht8rsZgVOqG0JySiZL8spQDO7neRB8wRDSJz1o92SR31ol6CFTPgbnwK1+c+yi
XpI3Y898DnHigcIpDzLQLYdmGJTLbq/t+NbXI9ugyUlutZrvXa7JFKhnaBmMZrRSfosyQOpC0V38
KV2cRprv9Xr6Egph6f0PJpXO1+q6t+Kx10/701awaPY0QaElp6iS4Z0mRn0Ipay3w2AW7o1Y1J7+
B+PB/VqHw6Rq23Lr6kK18iHC1qOSAKIvWXEXJHy60Wrz41COezW8N4594Ggr2nc9fUmUL99PKbLS
jGsuQdQ4BWfEUsKfWvLHDlrJSRDV0rPwJKPGakU+JaNoJ+t4I6iRmK8M/LXkK22TcxSEdMSV9PRU
8W6UZLTpYUqabxO9Pv/9iX17JJbOqi5Cdr7ZHRHdaiuto+wkDUnghbHV+E1Mfxwtj3Rnu79x6yFc
UWBfNTyQ492eDyAJJ6nt8JWIxC76M1WW+jTPtQEGPsGYSO+rUzgV5v1YLoFDVtR+0YZ2T7nljR4K
aCVEtkkfqc7CSr78shU8iyKQ5uQkCvACRR21IBJ2APu5tRwiY4CuZuSSz9pH/7mISifUlYhlEFQ+
Mv7D8f3pR8OE8S6zApiV9HIVbryUp7YVHFWAASzXi+DHSS1JdmdE5d95p0pnozSi5QiUaVb9rkrV
/8PeeSzHrbRp+lb+mD0U8GY5AIpFIxqVoURtEKQkwiPh3dX3A55z/iZBNSvUs5npmIUWEsXKSiDN
Z17zM6uzoNqaejB8HqvBeGjacqSwbCp7sxjr63asIXko3ah+TSSrvzSGXruH75vK7oQ32d1sU+hz
5TSaIlftw/7CTh/6ttipat3hIzF39hndzfxXEBfDuIEtbzzgvd7YHCOJTwaJons579ROyW6KFvYA
aHxpl+t6eSdpUZK4xZC3NKEMecoQciNC9avATCM3DvFwJTQvWr/HDTL5TOMRl4VBgjNzVtObzdwA
44Btl1QlwY8B1Y1WVmMzqNFmPwQaufdUerhx87Ebnuxyyq5tpAK/6pixROjuRHSczUEL3K6zaMcj
YJarPla/5me5VsrrsVJRhNOSMf+mNpyGdR2O5pYeI98NAbMudSc9ajYYYjiP1SSa+5xKj+UrRo5x
SNy00r7la6NRnIa54s9xrjzkchHuu1HEaPy3Zmq5ldzGe8kQJSII1mSP7tyBucyUxPg82OUvjGzv
Q0uyjM2YFcq3qo2L8VydaLXeUGEfnirA7ZtUhhjvUh5OFD9MLO18ed7WLVK3zeQOSCJe2YD2Cy/v
iMEozupWs9GQqf4KETV9siK1bzcmN82DLqwhxBPBnB4cpTWtS7rdOnJ1fWzdlPMUPRppTOWqlizl
QqprraCa1nc3uNI26C3lQ5G7mFfWwbYwBCbvC9ofuWIBqEcyu+DaGc16H6SDYrg1UAdlM0rBbLtx
V1hcdRIagr4UO/M+12M6pV0gbNgEUHJQLY764phrJWJWYDzbcz0SYjcAVr2YYcn66CHK1/gDlzv8
YWvBsVfRcbD6vv9SFnOVeHXjpK2bzZ1ykANOk/OaSuTnWa7lOySLc91NgxG+vilJ6ehO5iBH2zKW
w/POrLTJC/Kps32lMa/FZI4/igphJ6/VraB3w6FqK1+ocob8oZHLP6M5SEEpzbNs+ypCvN/Uoeyf
wiZNHOB2sPbcppbLB82IxS9Hz9q9Zszd4yzHyshiHjVfR8GdbxIOyW3ShpPhNZNhPBntUMteMFZy
iVWfLQ0swwi432jUezQS7Ni1A5CHXtEZ5mPTRFMOtzoSj2mSDslGAoT+TU2Rl43nIddczY7L3Avj
5XOyJKP5DCBIJycWypPIuizbOriYfaGxFKpukQo98VJyGx+KhX4fo7R2WVRTgn5hrOAfIIVFj2O7
qhffnSFTe+QhYowryngK442mYggTcX0IoBPVpLFAUs3Y6NzK36wpjyI3ckp2kh7TnvI6OarDs67o
pmmTRXGHG8c0Z/S8EjPDcq1o7iDJToWrjVbocwzUP0Qz5l8lLdEvcuGoiStH4DgX04PmwhlG7X5O
i/4nalc52K047EMKnmnQeE2q2DEeWJIEiCzKuod6kJ3UQ3+2+R4miCy66jDb1RliBSjLJ117P0yZ
OXmQyirdDbUM0xK+d5T7EQBT3ddifaounC5p4QtE+U02VEHu2lU9AuTMW2OXyLNG9l1CG3Groh7v
ItSQEIAuB15ox9I96xaNvKieQZQHJD8oVYXTXZ3ATQY+kLQFUom9wVKPy/iOAzzsvdnQUGHU5yl8
HKi7zR5Lr6cT0rfp5z5Jx6c+KKIna1IGFdw5ABMXDQUHYaR0dnZTg9mJ3wgotFeL0Nsh61DQcach
pEg+mI2sbNh5Izy8qUu9RLeyL7lctT+MMrlq5/grsHe9OysRiIDaF0DVvUitupT9UkL9NAdpOviB
UlMJzfqxrEESxSK6KyMd0ohSWcW5UOc+vGykyLJ8+lbSl27WzGQTJ3O9a+Iu2jl2jyELD/OA9ebn
3HC+kjomiW92XDYI7HNypH3RfUa6YsYdmAX8UHZ9GSOZytqSsxAdXzNEt8LLizyYN3baqfGmS+P4
kGRa+JAqVXTPx+NqRFmK9zSnU3A5h4imurHEZnGp7YhnoQdq5yqtlB9zMJDHrsmqhkllo+kqExol
viNJRegGBbGIGzXGhBvgrBk7mwbxNkOx+nNWpTpre5Twhim6Vqo39uDUIVYYQcBiimimsyZajCwd
gTtbG6XpBuJm2UJ2Ib6a86a33LGK2sjrQCwJuE4D8gSyPToXbSOUh74PccIMh952TaXMFU+E0nDF
YoamaWml1WMqM5Slb4p2tNxMEy3MTra4OxWmeMirqrktCRDhw2nOiKNhROXZU6GOA1UpsRfcqFWv
fJMiw75GhNv5293pfzRqHvWvV/Hagsp/A5s///VY//zXRZMtePnlz/UPXxSP2T//1rwGzb981t+o
ee0T/RryIrSSQYWh//EPat5SPxH3gpRDtGFBGi1g3H9Q84b6icCYbAMFBXgwQDv/17/+Qc0b2idw
BBCAqMsRtyIB+CfA+XfZzVI3wKqd5JSOGgj+tzHwrDdtExT4n2jg0s4KZ54vIZacO9Fcb6kesVE4
g4Cm1w/COWU4vcbPw7ohL4YysIjS4Gy5EBfepo6orAknSC77tKnvSrlxMDQcAvGVoD1/zIpI2iHh
LTa9BeQFa+xx6j2eJ5Ed1qSbqBCgHPVSuUqIg0JvUeK6iqMiU87qTBbf4lZCe00TWJi4xhTYP9jj
02XomPNuTob5oCWN+qMvnOg4UYR8lpJuq2fz2HmB0i3nT0ohYs6HR0iHhxFR7cbjvJBs7I1U6dsk
FfFd5sTboujQHjc1yEq9OqBbZsgVIkGRFMi3Fsaix5dV90db6zr+UYtGPLdv2SdvWSz/z9FWIPN8
tAHRVCbCzh+bvzfhm/22/Opf+42t9wmM2FLZZQOhe//v/bb8BBAydUFsFBdGIEXXf/abIn+iU6PB
rycZRKxhgSz+s9/42fJZC7J1qeQsn/gHRJV1Xd0EY4HzDeYiOGvgGbkGyToaEinwsJXzqmy0S0Rg
6sGtpNyK/LI0fOS4q9mVqY3eoKQT6YiS3Wehbl/ZXdPv8l4bPud1bQtXaeQnxKnLi8gM70jOJi8d
kJGDZZZ6VtFHNwDip2MlD9OPvhoVj2IJ7qQFFf0LPWiuRT+kf9lh/tHK/N9d09aPWfxY/Mvt6l+P
3b/E87/27SNVQthFzXq9Lp/9by7V/x3kKbjWH63Cm1/Dv7zH7NdPUcRUp//iYy2kq5ff+3sJcrJz
MNOeB/YOJWlZaH8Rpeg7fFpWGRcBvc8FTvVqCdqf6Okjy4ebAM1gupb/uQRV9dOilY64Bn0n2j9A
vP9gCbKWX5cZQIjQCYUshQbicuKvSYLCttqQDkGwy8ungfBL/hqJE2CiVfn/ryGYJ9+YktU7lT0J
IZwp0sdgp8UyhKRvrRNvdOdRCQ9tr7uvXsDdX/WR1yysdZf1ZTDK1gsubNlQa0hKEDvDAoKWdgNN
HG+6carNWG1tClexl+vnxVa1Tgz5u+kt7fJFRYzO/RoUIietUurY/+66Z/FdHPU9RJKTg6yKxy/T
WqBDVISQ+gHY//ZyJCwfbK0wgl2Z2G5vhUhq155uJGdzGP/5fAixgX3RqKFZ7ayGCsD7hODsgx01
fk/Sj2X2zSxLV3Ua16QA+PH7WpX6l3lBPAKXTimV43bt0GtRKSgFdY99BAbLrLH2PtWcWS9wjnhW
N2HVUpBmL61imqFNo2KMpnBfBvJnFF3l0PClbth8PI9VuR2089tRVnVhvVLtfgrncB/0m0ByTe1r
cGue9XbtWqe8j9aPbBkK+BGkAnYu6n2rCSlNiO2KE0b7puxrL03PKkNNT3S01jyil/lwK0HiBWWJ
45z6dr2Ng6YVCSW0ff3TTlH/8KbyrC4uxidxoT5htEj9Mxpd9SvaMKjyDn/mQEzbZZkjWGsqwhq6
mGsjJRUBwqJVRbTvs+OkV/toEOdCSX8MVXnixa2Lz++GWtbPq44FV1ViKUMV7TF7x3HM2pHC3lZn
6ufxOj9Rvf/tm3s1q9WbWzJ8K0eVfq+Y/QWAWS9s/xC0tMyGgIcUATlE+G0vVe5Xs5FNlEydrGY2
MnLtk3FlxOiSoJrZKsp5VJw6+95vruX9QLd54Vbhf7N6eI2hlZOmhvsxUrFk5XBtfeoOH++t3w2y
tDvgNoDDhVHwdhDkn2lR1JwRIkqfJfUcO/Vj/IfW2suSI+9ZTJJ4cMAB1i4+iV0gkhGp0b5qjeSg
K/hYRFYgRX944L0MA3CPiIBs791lKI9TrWFMEu3tnHLMXNmeYolT6gy/e2ILO5vQgqYK8erbJ9Y4
GdL3ZsipOtSbLruJsvgO45ATPYr3y5k2iQLaTiOZIg5ZXRR5NZuzgUz/Xsk8pU8Vr9alUypiL1jy
V22Q5bW8GWQ1lRbwADqGDOJf3x60c1V3na/9LYVULzx/2t3N3uQjr+iXl/pVPbrYWl9N7peP199v
57lQLeBVwjVZw7Dh6okoAuiy12iYLtiVm7BoN/9nY6zO26jJYieQK96Ynp3b07iphxNdtlOzWDX0
pgQ9vqgt4/3Q2vUmMjq/hT51Yqv+fhAItpjVgktYFxCGhrakjQnevkjr84QSbFSc6EueGmF10bbA
MnMyf0bggGvk0IuKEw9qpYvzchIsSL1/T2LVOreszkmGeIz39Zm6hTO3nf3YPeSe7ce/gpIbIj7e
/bC2g38zudPTADR+Z3v6XwnUG6mJ14Hsb+cJV5YqJEUdJDzfbmEjGvq2lud436XdRTinfiiJPz+K
dMpK/wyx7niGcQUkO57ivXNr2/G2KU4p+6x0Vf5+khS04LLLHN/r9FavSisJBo3N+0SfaYvV0lmz
FdfptXETHKzNj4fLc8vnPZq77Do9U8/FWb2NNpP787+xuV59jdW9G+VJE8apEu9tc190Sxh7SnZ0
Te3565h6NcRqWQILx8gtteI9/aRtcDn9alIMyby5RUoJNqWLvvom25RbdDEXd3OwXbfh2Sks7W/X
DOUJ0PgvkdtqnnObSPE4GPE+NKvt0FX5o6RWwa+PH+byIe8OZAggNOox23vXl25pixDHm/E+FjeB
htqFdDV1mifGUwiW387m1UDLJfcqlFEKyRlEzyNF9czT7JI276khfrtAgf5ADOMPCmurQ3GkPjjD
50n210/5ZXamXClfw9Htz61N5c+e5uV+4UGb3nRXoZ95ndu5X4bz6FK+Ov9v3DEE9Lj8Ah/j26wm
2xUxMcGcJ3tdNDdakt+MyilozotZ3ds3B4pLWTSaCdqoF6/ONVN08ZzgPLino2f9amap3yvJ2NYu
sgDgugx9GB96DLyfy3HIvk0zju1NqmXHUu+Ta1Mb1V2MHcZljR0YXo+TRINYJH3ww0aMjtNxXjqt
edJW112QyM9jqFBtMnM5dk0E7K4HGR4PEY+iAUCyORfcqO4lDLbVRj9klSqQ08ik4gt0eflaNQP+
btSz5nhNjn+Nm2alndJPn/Rx0e0dG8TfleImQN8eQSFt1ndzlUfXaLWbEINHe9Q2I0Y8wrWzGn8C
dejp2MW1OsS+nkZV5joohQRuqwcznHBDEd8mW0bsTmV/yTS+USNwbRyenz/ePcs58OYdKICHFDik
i+oiKrCrLZoXelnEcdLvoRHfTOVO6MbzjIZ/oe85qP/0DoHYRDIAu0ld7uI10HuO4zQaxlBmMNm1
FEwb6hOHgb7EJW/mA82IVcu6IjLXgQm/3aRyqathLvT4YKPNT8epzcoHE5XbnxAT2saz9ULeSVot
9a4xarUC3NywLuskSp7zOA3vOqcipFLbFCR6IU1ZfezCvkleUAz3QRuQaSJvJX4GtprfSeNYPred
Kf9Um7n7PmHl67hB0GsxHJAR4Zu8s0uckueuKF2oXOnOrBxws/hZKBNqpmN4FRpq/sVOnfFoR7YG
MzepMAs1InBdGxDHauHWcOuuwxoki5vlSmpsR5rpkUtfMP5D5yauR04ewNs0dfDZWip6bx+eBbcv
aqs+PkiAV65lGwECWelqD0E3Idx4yNrvptVIl3YgoOgEobYLi/AHoIRhEznmKeevNQ755euggbYk
JosnyLuvQ/elqyqRHlI5xbsmV0J/DAL7XJrkciNaJbwCCg+0G37Uvi5Ly+0mTRw1GXySO+pds2kq
u7+pjWC8BD0pe7PIpL1ThtGZg9MAZbjB2gdBdiYNk7jW6LueyWOlnGWTMV1yIgmcNrr5us8sx48G
ndZ30mqbj7ffC0//7XpFlopqHc7e5HgkyW8f+YADcO20inxwrGw5BITePvc2bFa3FIp6FaOa8pCX
/XyhKTVENpG1+pdBe8GUyEj8hiS7h8Ke6sfOnKc74AfRPfeKcmimUsvdCfPVyZvEUN61ec6tOBES
aL0HWk85AKmovhhxShxn5V16bYJCit25CgLZ65zQ/gUHZPwW1Q0ta8of8a8ey7PSM+2ok71Iqirk
xM20r7xYlkawjg209zIQzlcJ9MkdMHYzdeWkV1u3z630m9rH1Q862MHgKmUp31dUMPeDlLTXatp1
utubjuQHWWohu/PxQ35Xg2VBOxZFG9CnKgrF65ryZJlxFfSDc+gaBzvh1kxEc904+IK5Tdb1h25K
p9gHWV8mAKKoz3ld1dj6dgbzQ8NtCrr7j7/Ru1ACfxN0wGjlUFaCLryKzqTJwWNd69MD3qrhBReF
AXAtDk/c4SuR2mU/ow8Ajp/KPUWEd9mPHCqxZMR5cQiCUnGroTMBoyI6jRbCedrJmYdlTj6F5jZQ
F6vRucW+Ng8KDyAXcnzRYNw17MGzP547ijQLkhpL1yVdf7viRRtGRq4NxaFAGOasboWxmef8lFPu
+0hq4SBCXVuMkAn01+QqnHGVCHSCOGR53VxFphzc2FJonttLulxO6b4VVf5ZCS19M2TAcmbkPjZ5
aOReh5PZBtL76FaAAT2aq1BHAxy2FFnS/DlPd3YD9KcbxvwcHV/jvAODc95LfXnVGuhV2UnaeDMi
ABvu+NhrAu0U3n4Jvt4cGsvcuLHpBtKv4dh4+whDOzQqq6nEYcCRxW9MkL+NLlPaTY1o+/HbWnXg
6QXCVECiCuL1Isq1Fttv507v9WoWB9tskyu64ebGKtHcHxOsg/sM98q8z9KDowSOVyJhePHx8O82
yjI8aAIL4h81qrWQiGlmIpjMtjwQEi5UlDG4kQFqnWgIvVAH1g+UxsISmcBDoy/29oGWoO8asFLV
AXRp5AGJQecgndt5k1ZmtFXzuD3DXlDehXlgcsMr17WWYAil6NK5mtG2R3Igd8sxhWHbjirQnth6
jiXE0tK5Gt2C+DXi9s5jz5ZD9Wwsi9H/+Dm9C+PIaVnoVNcWFQ7Y/m8ngMhWQcu/rw7O2M2eYtRA
+GVsT4zG2LelAZAWls7HQ77rMLwMCVl9Gda21k5lkRZE3NtzdUjhG+MchqO83c7aBlcBnpHUWS7n
K4lmmiknmgG/mywy/ujl0ienALZ6W63q9GpYzfXBSVHasYPWRht+nrONDorJT2W92wtbLU+M+pul
yLOl3Ebbi9mulczkOtflRtHqQ9IIfNLHOIDSHJ3SSH2/tUlkSfwcdh5R7Jp7pYBsa0sW1wEH1wTL
zOipRd7C69D2+eMlowHgkbkT6XLh27HM91U624VNX5qRoR3Cgq3lOKDquevn7SQhS2YCNEAvQwtP
LJq1cg2zYolC4KHvrGAZu16oamgjpDAI6ZDEI/AYybhoenDUToABQIuPtmNfges5LIqTbWADYeyN
XRsgAxWkpxD2718oeS3laHXZOkSZqxJnrTV6jCmNdIhaWkqYNj6Pcfc32Oy/LJsta/HtyYKPHcJ3
iJ8tPJt14yjT5BxnXKxWaqtyNqYqsGhUkYPShJ1vYDKEJ87rl4bK2wERHlia8eR1MAfe2VpNui3J
Rmsdmtj8LiptGwZ16iZ69GUM9rjcAQ8vgDF1blykCih2fMjT6sRWeT/pRYvVhqpBE5/tslpaFIRI
OVHWOmiFY2B9Ps2XyPJb1OPFtFgxyyduid8GeFB8loxv8Sdbs27yguuL29I+RLEMrBvzA/WhAMVw
16hz0rs1zZSdPs34xWfaaMweQjBDdBbEmf6z5d4/Vch838Mj4ET2kDopMIMFJPd2b/Uor6LHkDiH
1EQMBrUmHPSItzRXqhzpuqst/ZZCmHSVR8l83Wik+WWTO18/PqDfr2/6pS9gI+QhYHOt7oS8ysbe
MkrnANfSceVQkhbg9fPHgxjvEm4U7l4o7AtPxiBCeDvVqZbrLA70/BgHZQ/+v89Z3XbSnpf1rMye
kfXthTxFir5t9U4fvLSyptSFoivopQK0xhrL7p/kEssoT4eUGfq2PjiZV4JjI821y1s5E0jAa3X6
bc5xSHSNrqTGHSlGiC68Gdh3pIjF1zKqERaiN1I7/qBi0jYZY4o5xFTfYuFcy36bTR1puBT3F2qX
RIBq00C6J5FXCy+JG+cBZcx+eJF+KjwEVjFXldJKQu9+Vo/CmYF0Y+otS24DF5dvFpRd6BcIJzVn
TRJrk1uifHE7qeDrPE4CLJ6iUuwyuZJ/fvzIf7PaMWDA8hR47CIBtybuR1pvNn3VlsfQMbqzygGk
78yalLnYsWqeDvrcM4IMxaUkuTT6qT8LkzI9VkF7qq33foUhZgUqaOlTwqJeWwOIqsytUimTI1Yj
4dVkhji76GZ96khbMoK3RxrDkCmhAoGPMwrzb5eYbDSyUqdBchxCKzmvYtm+Ci0zp4KEosjiuXwe
2HGziTsp2ikdCm8stMb/+KG/P9IWbB1oGqBJoO3WPEJ0u0x9FmZ8lLGTu6aZPR6HsZZvoAEctGms
T8kZ/2Y8auZQJTFe4HpaB76laquYeYzxMU+x0ZKisD+f1eU+NOTxzAijU9249wALogFQu8jJcHDR
XFydFhQaEIzGbP2IEGx7PjULPaLRw80ituM1RVVRKh3YfI4w3dF0sjMR2JqPrS+eqLaIvNGKiz28
9OYiQj3DT0hdTvTB3gecyzfkNiGfI3tcPxL8OKKO+lxytBVegVE7wKkYHtLjCPFssRQY+646FvHJ
svxv1vkCsQTpRMq+mISuFmCFdB4EgORI4QwaJaHuGfXN4cSt+Zur27ZAioE0RkuBquzq1jAjedR7
2wRMYFFMQ6UXRyPsrM8MChZb/MC0s7K3NDdNzfrzZHTppQH9yi8iWfMHkBsnVvzywle7jpoJ4A3K
/2BurNXBXiljVUtFkR7j3Lkd0+nZtMXBDMKHwEpukOZ8+niDvQ98iUYhFsIspKT9rnmPgcpkxUKk
x2E2yitTCo2dZM/fKKQqJyb2PqUF/kgCjQsB8DVChrdvsw0DI88btTgas/M9DeX2DlXI7CYZkBKr
lWbYoEw5XOSt0vgxZo6bP54neQsVCRuNTsiZq7Vkd9CVUjqdR2u25Mu8phBZyma1QR7vFPYQHvC7
d+jIOIjpLzKcSDOuQlyzVEWC0md9LNmi5bncx5ov21CK0KVt8k2pS2npiUIbvs/GpMnbQFp8ZKsu
EY+FyJLuygqyLN8OiBkh0YhGc+qqpTD2il2Fd5MizeHG1Gb1TDNFRqsiHnBWQ3Ng08tdpG2Qc8hu
zJg34auITj8q/aA/JxkVk14pa/3ShPH+OKZBi8irbJFZW7hPYd2Mr33AXiYi8MPajh8c0U3d1hrA
/g3k5k+2iq+za+PMfDd2k/5UhKkTe3gsoGRvaihdtpk1fNbKwhmWQGPaBRH/z+0pNOycIoF7RLKD
WS8s1WMTypNbsB39aMGxXQJuxibQYGoN5FCjR8/dKFvT64fM2jfCqK4tozPsswjjyJ5gQUVryqyg
KLjQMLPzqQS2AQafV4waVxVcWF2nXobUWw+ikoJn0nAcNxCsk7EQqqT+26x09JxmI802nejkGfyc
NeZeXAj+RQYyg3iZvEALZBzy5G2qLAyuULRR58koaJbu3E4RYa4YrK0j0WziLdCkgB8wzbd1mEoP
ld3KrVfoSt8BIKo0x6XRNNn+IBKVfo+xeF7Sb4tUl4gRZy0KYenGLILy62wEJj5pPWkuJpVZYN7h
zkzXpmwSFaKeI3eQ7xw4WX6jRWbgp5GZQSvs6+IrJ3Ur/E4dM8u1sQ5oN4KKGCKwQzVdIWXiPMWU
lZ+CXs8ROQgjmQ+qhbkxYPdV2MPlMyTJAlMQv9ON+CJ2OqgNPUzNI3eEmrt9ZguyRqvXbhyCy8K1
MkGGzMIoHuBdIuohqJnL49hsOAKMyxCft8MMy9QLjXj01VmHkjFGwTzhwTnevGhT3ppNWmuuRT+i
8GNhpbU353W8c2jp7RFNTlo8yefwMsLH5hqo0/SYzKlueuo85jZ6FN0su41kaYkbdujvNkqR/7KN
PEjckSr/oXYCh9doh9GXlo33gGCOBYXMru6kdsp+dfAgP9f6i69LqIurEQcix5fMJnyq2ib8SstS
Mn27LOS7GVCzcJsmPuqDnm6VrBL47GlA+Tyyv/zeEnp3VZlTtLWrEpKMrg6RTYVEjnMPPaDpXkzU
FHhE6Wx6daTDzApVvI0nB4akOxLXfEWyoNqJVJW/V03t1Nz9cb2r6tpq3LohSHfnoDeunTauWy+x
5+is1E2p2CStvqmnNj1Oqt7flEo8SC5sNTQhY2VGz8YAWsYI5hB/LyTbvA3nInwqYNSz9yWUmC4z
/El50c5tX9jmt4BueE3II0HstqR5/E4XlcoBBHEEFcxQS/w6y0yHgpoiKj+Q0t5chOynn5XttFf9
mKjndjPwGKYq8lJ40f7Qx/LndJDNn1FtI/wfiU77KmvzcMvrYOWFlP4gP0vw+V0RCu0+5meN78jC
sb04M7vDPBLmH9JhVlAeaZ3556ikClbfTvYzVB0hwbYpy70TZhbc32Z+soxRp+8HqcNriz7bTiHG
mqGuFRSKq3J+7vF/bHLppk+cC0fO8TuEAfHTpHvi63lKLxI0wNdQT83KY2GrwtVaW7uWQjIb8ONB
dZljNiOT3sWorrS2Mgl3DHus1FV7kp/VvgruiNaGfRhI0z1cyOnSKYjWXWkITMJJqoQUs6Jq+pXY
zszjqzrkIEeDU78U6ih5CxGMVxZkGLGHoqpkl/glCX19Zu1xxuFSinJ+n3wp7DT+LA+JUHzeXQHR
2m71r7ViBNOJItJ7DB4JB0VaInIApSRAq1hV19NEdTqlPqpqCZs+mcwvQ6s/5giX3RhOJW9ELQpP
w35jm2hD69d5PnpDbuH7LBLeg2m1ngjU4HPQBP21mU3ZOf9eufRe8V8IgxHCdiy2Jejtbd8l6mbQ
Z/tikvpxl9eaeaFTaj0RlLwPf5ayBbqYwM8ttCOXoOVVNS7hqB0nx6iP/QwhNp0EOt2RhGVTbhon
4swlvnkb2L0e6l2k5aj4T4aSVR+nLgo3WjwYPsS6U6Juv5kQun3A9lVKX1TWV1HWKOtob8lGcQyk
8nHone42tO3K0yTJeP44ovrNfECpAKWn3bXoua1WQwk2uwtjUxzrhW46Uul0DXQEtn88CmHUEpUT
UVH+XIXDSE7alYnD2DEaOWfbDHGw1MTX4uNR3uc4DkZ/xIfUtV/INm+XQYtbgFKlU3UMzCa/DBtD
9YRtZz6nEnplmeT43dBP511onEo41+KdVGZZerRIKRouqmpr9F09mloaTll3TKkb4WWDZOB5pBfh
BiKzMfiysOyc3keLhdw4TURrOK1PgydpeellRdPcNoGcXqt6okLoRkDgUk6t+ZEwrrmYrAaJpmJQ
cFimeVFDVM6N9tYhArF8HkgHYmao42MWtgWkd5XUqlEwq4Pe6WTRNkLpDCtp7NLxsBhp02AGq4Rf
OjMz+xPPf72WkD2jZYiDPF1iG8Tlqjk5yVJA47yv7lOuC090euyVLViQj9/ySyb3egsyAotVx92S
rhOsltWSnUVrtJMa9PfC/e5XbuPOrvAsr3Sf8Z30TuI61ntxPdxq7ZpmGWNpzXCyZ7ioNviNF2+k
DQc6YyWbS9mNzz6e4ZLFrCdIbwEstvliXblCSRMNAPHBSuHeLJ3bViM818rkCSOqX1IjTlR/378z
agGvxlolOUHiZI2qS/19n3/WjR9xcvh4Li/wgI8ms2RZr85mVRkoJY48vivHrVzHbf1u0/sXT7qX
ubareLvI23K/+OpZ5Ka+7J5gaazrAqRwi5oxZLjleeJksFot8EGEWajaeEyrQlaQXRBI0cgTkkxe
marNJfLb4MrKImnlTSpitQRRNlkRCCc50zckDsZtJjdzcSKTfZHsevVcXr4X5zsBMT1Ti9rY2+eC
3mIUSKKajkEej986pe0QJSGftaRovugqPfAw+Al2log1GkoOHGmhBm4oNcPtVJTmWefU9W1V9V8G
pck+t1Pd+lMlh36sp+nu43e4WiMvX3WhcdPsQsIIRNDbrzqTZBLamePRmS3J76YKoMtIfvnxKKtV
z1aGvMslTma/KNW9SCi9WiiN3msSCjXWEVlX+0ucS7KXlk3npdTezgNz+FvB7Y9Irf9D6dYLReS/
tgm8ibtfb/mt/Pe/+K0S+L9PVJEWF9mFD03b7R+C68uPiLAsRIQBwyhsqjcMVwdxKKixyxtc9C//
k+GqOJ8WdVMgOdS64UXTtfwDhusKm83lTnJI7QkSOAHsAlleLUYjs8LMkcqjLC0Vldi0sNSFkq9s
AiMynlQpDq/bGPSfm6sT9ZiuN1GtqlVlS0NgHtwpHhNQV/kcfh5qJ+xddciLnY2XBtdx3t5FcjXU
YFrL5rps5OgJeE36l07p/195UKU5O/7rlXf/WCAc371dfPzGP+RqGQo1hQz0NDiukdX4Z+0ppvkJ
5Uo095d6Kt1vlte/+f3aJ0pzoKEgeS3kwqVn+w+/X+UDISkjmgj1EYA7Z8ofLL2VyzrMDVw+/oO9
8+qNG8vb/FcZzPXSYA4X7wJbZCUlS1apHG4Ip2bO5GH49Puj3D2tYmlU8AAL7MUA7YuGZB/y8IR/
eMJMPQU8NGu7LmWP4x6fiDKz60dhDOZH26fkWaESuJVGiDGtTSUuRMblpmkSdR/VXXxd54n6lbqc
6g5UZ9cSLh8IJVvT+wC3Nk8LtOk9wb+1BS5XrCeW4LcXs3v/6zZ5STtZHKnPDwzsB4gC7WxYs4uA
LKBoAXwFjDgovMlLh2laiwLdn0JtnI2ShpcIQ88qmy8utV8DzuyQGdYyN0NON2fcGJ09cV0+isiR
j3rlvDezacRXSerX3WB/TFK9uGrzNN45VgR5oqPrmOsipfZh2atSErdJixhHnPa+izZrdyP6oFnX
bVpRsLObVeHE1kYfdWsbI0CCU4A67t6esmUOQUtwxoTRJsHj65daxMtwhYqiyf2ftY/IaofopHWc
GHEQuY7WpOuRMqYc181earrHt8c960sy8HOyR6cdBBL9ktOpk4ZYZFM+tI9gtrqrUVKjrRqU0XXW
4TDltHq96i2p2xeB3+/KUZI8FEsaD/unS6KYrz0J49ObBDXGVbBMPrHW00o/rbpHA9OuXZwW2o0d
TuIm6ip6W4be3FN3UzZtI9d7y4hBdzV4Z+kFVdULc/LKx6BlhYqyQw0ZHudZIAwoTM7L6ZGUvqNf
lY6u03f9U8UK2lpjOhzqoUEBapAhXhIV3bGbkjWeYjqFVOrHHYLKDz2ObB+Bsqi3GEaKoy2lKbRx
R7uQ4p71AOcrE/Qbmjcmh83ZB9QyS0lTsO+PdtVHt1ZYld/DMgNFlkfNbaj1MFCG2tx2/pg/xqVZ
X5kiZ4mNU65sZHz7NlphTht+jPAM6NT3UkQE9PaELlMZHpHmK98VjSHu8CUPXOqCSg+o4T/qUaNt
43JEuUwlvoyd5BJ1+bXpQIyCLWRxVoLmmJ/lRThHlyB0aMmpj6LSMYWysyifVnAvoWy0WRqpbgzu
7iDy1pBXODHIH8iTBwuDvzFO105Z19DSlUhtEJdA7XJjBZVhXiM5qHwUWqX9eHti5qDh9NyanxCm
NSLJRBZL3E9j1MaEa4b2iNF7tK2Fj0ioLsqt3I6Vi9Wpel2l07invJp71A0vYvLOFjrFA0ojz71q
dOjN+ecvJqvT07JL0W591BRhfE5HoJpXYEEadVXkuvwIWwA1viYfkgTEno7uYZVSDfMsxNHQdZQb
4wuWmGPutaXi7BW/NNLVIA3+k6an1ndHDvEIHxrjGsSf1bhmMuKUGpr2kAOpDK3vUW3qsKEQ7AzW
TYZIM8NrsHucPm72NSiREn5NBW2nnxIFsYpB9JPX4kE5uU2RZ5mr+oN+EE5llKsAdG27QrIx+UG7
w/lhIa7kr/wxCxLXtpPmYEGGnEDMKdPPBABZgSyjqVZeqY8II4LfS+Qt2PqJZnlZpmLjtKWjrts+
K7eBsGlB2AJHLzdVZ0DolAKyx9VsLnTjeor18tgpYbMJpjq+pscsAanway1dZaDY8GgvYtoSnYUa
rhf5EbjxvCkPsVlHdEO6IPF0pdZoG9eq6m8FEuCDVyVTLO1Lo0fuXG5rhPnVLHxfNrndur3aG7Kb
N316KRU6g0CxpgGFcOhh2jQfKouDL8j1po/jzno0s8FZ0ymUVwiCItYllfqXAtrLPRZ5qOAVhvGI
Fnb4YwhT/cJhcRY8IFZD6kyIjTIyJ8fiLleKIszCorUepaxKtupUDm5Og2YlgrzYZZbae2/vwbPD
ifEI+lSE12cXnGW71SrjaWzV0H6UpKjfpSEWUUYRWBsq65eYgq+8mk59ioMavC9IesLJk+2GrKhk
9JPzWBch9IzQCDaJBKtoaNRgk6ngM3771bjGCByJiwgbZ/2fl+MBYe6oi9vOYzLROZsq3WTTJj9z
OVV//6MR7UJ9ZCpRDFiyAisdrJifyf5jT1cHkVAn8IJS8neCC8Hra3+4VF5ZwotYqdSi5uIKAR/o
kkVtICsTzK+cXHrUU7XYofWmrUWUJjS52aW5yY0WtaCZK7yN1lVa6TsniS85ci1rPOjOKCAmAbtT
Fpw9FBexk+8ooqkLyXgcoWygSyyB79wnVSXXHvA62/eMIdM5ynydxjSMAqd3WxZh4Na5pT1NrRFB
BC/prV9Y0uehFGhSdJ9m4C7pMTo8px9e0zI7iSvfeTSiznQHx9+XvpPvlcpUHrGbtK4L5HpXjuYL
T5YsWv/F2N8JMzQvLMDzwJx4btY7YNmTDJHXnz4Ip19lImScHNI2k777QRN9MgpHf1+FWvujYzJG
TxlbSHFVnA5fsaBQM1fuokDxLNuRlE8OorzHsE1xQNaM4Bjj7ANd3iLtvk1ghz1pKi/oRQiExi6p
GvV9ecyY5jLVNdztITfkq7f31PkeZo0j0wQnUidpXNoKdHXZDpSH/EcpRDmzNAtt1U0mneMw7zaw
Ey/t4dfGY95Y5/jd2M+Kdi/3cKelppxh8fzoqPUOmxjfiyi0IRT9vm7t7sLCeeV7zbhATkPWDf4C
y1I6VdNGDdEOfsxtPX0stDZ6r/oB7ArfLBEOHoM9rmASNAW19sK67T1tIC/QOvV7w8l8G7TAPyMA
XttUNdKdE5t2jHgvVfnMD4xmFY6NvbcArK/TspoAH0bVJzBal1Dyr80Zy411P+vhEXKerjrcdH25
oyBDmBfklGr8LyKefjRC/QZWYv32eji/PpgxjMhnJ3IKAUuJe3SA1apvDOlRA87l5pn2JexLOKGG
9vntgV7Z1IxEQZmlQJOOFurpW/UI5WWj4QSHIqzaL4iJT181Ay3eVaEPveSOlRFLbh77TUSiLcS0
CtDn/tLjFjitMtAc5QVi8CvRAg9EkDAHCiSR+mJz63mrRFmZB4fUrK0d1sn9fQvh2+1rEJ9yjI1n
W8npDfCOcm07vv2etKS80Faeo4GTCJq5n5H6hPzELmRri0lBG95u0jA80Lzv9yUYorUR4QH/9ty/
MoqBdBBJBRUicG7zgnsRJ+dN3ZhJNYBGSdrQCwnAvAjswYXd98qynSVTSeTI5Dg0tdNRsrqw6N/R
CmmbqQL03DyC76L+XglP6cafb7/SM2XvdObIPblCqXopEC2XVBJkfVXJrsv4wI3t5QGi8zc9FhC5
C5qlVrZ12Bp3eipo9vmpn8UPwPMRaa8RfbzvKVXK68lpx6dULZ17YUvFNzUv9b3pu5VVbbXMbDSC
ZYDbLrSGevf2s8/7d/HooC3Z4M+9Y5gapxNlKkJygHLEh0ZurmKTniPMuqci1a9lI/2uKk124dA/
3+T0w+nvs86Asp5dY0YcJhNmFvGhx+aAoEIKNn7ayevSF86FRfDaUNQcKTZDtJnT+tN3S3MjyDQ0
9Q99OTq4NeEw3yu1sRqV9BI56rWhYFo6LAEMcjhZToeq1RhPlIbLmfg39qaqCLZmnUj7UFUuObc9
i0UtPxljUBFUOI+1ZfN0CIF9a3pbHBK96h5ss1Y/BZNtfTNpjn3ulFH7oYlOusXNodbdRM6bp7CW
wKpgLAm/GZNu6UkUTDum2DTJ+joovifJpCduIMXgRJCIqVVaREZFHDj17Y1fJvXksSS1ad03OHnm
iVHo7CM9hk+QtvVnUyrNb3XtY1zda4PIXVFjm3gVKyBlVpKs9O+ltrL2MTr56U1giuFGbgL66FNg
9mR2Y21qnoXwRwCtMuwR8p1U042cQR2vZVATuBm3kf0AvwF8IGaeebupcQCeVrpZVp+lTIf6rvph
+EUuBw1eQ1zU6bqyVOwSkSfq/1D6QOPaqrpNLFExXYnCMZuV1JUpbj/jWNzVUtnAgII6QWgfCFGv
MjPBKDSKneZGq1ppQkhhGO7QMH9qJd+PsR4Zx+u0LeUvb29HbT6YFh8XgAa0YCrVxA1LmSFVS/Uq
UerykAVZiLg6a7V3UfVAtHgwDMv3FHmKUTgabRNez2An33yzHhW3Suv6oRB1z4mhVdbHiZidPm3e
yhtg83G4Ev7Q7GmZavt8DEpka4WBJnMe3SV1WMBq77T2TkCRTtetrYmHyIyd7w1iFY2rZn0P1FO3
kp+VIUfRqshS1Xb7sFWGdSjM8WcWq/6lHXVGYOZ8IJ1kLugSUcJc+oXFMPJaYGL1QU9U57uRt1zD
ddPF2UoRZSl4iihkCYWIM6xGuSzlrSn1KDxrFPkdV1eyYuMUQOpKp6obVpCkfYM/EZYryaIf6RV1
pZqrSJM/t5i1x4DR9PyW9yqFq5cE8qt4ioxglUgJhew2DRRtpWdGftfyFVYV5DJz//anPz+JociR
BM2ytMjELTPMsitiy++c8iAPqrRRnNy/ChXxnecu16E9WtdWAgXn7THPjy3q47hB0K2l3klX5PTY
QgCnbh3RFAeF0rVXlbW/UTPdWst1Pz6+PdT5vU9qN5cSYWzThV4SqWuBEEuhxNUhUGAymkrTrZ1h
mC5EF3OcdLp9GGWuWWKCTotxWXWhimy0RlhVhwFRGa+R7fdhJ1XrwAfRE7bjh1m2eWWIZFi//Xav
5K80p/Ax5cPNxe7loTwqehnBzmoODbHHV9ma5FurkMPb0UI4o5gk5b5M2nRtcgJ6iZnYdxRMnZ+4
8Fm7qM78C7f6q4/DvqFbOzfUzq71VrSEkKnZHoCGDls9yg5qXQNfMjDmGcuQNS7b4wMe2LOzj6Vt
h2kUD5mfyFdqGeUXottXPj0yBMg6IXM06zEsQj4zhpesD3IDXR+6Slb1oSfn4hLg7pk6u/j2hJMg
D1jIWAQvE64qsCE/RaI/oOej3MqBGL+jDUjk7KR6u44Lc0RZSQoQpCn05irjWcc16kxh5FZy10FQ
l1NuI1NOwE7aUlfPdrBBm2E9GU3fu7RpOs8wJW32cqxC05tGtQGlLI2ZZ4OjVj01FGWyw6LY+O5H
reKqmFg47jTW8SVS7RJ5AtIPQRiIb7KGPAxd/kV42ym20INoHA4gW/2tKhquzqTRqn2FqXVLMWeb
a01zwxd5mnIRP2W5Wm6xzTFWIa2xTRbEI3WLqrga/FxsirBRrvrALzyQwcOFrOIVEQ4WECIf1Myg
Y54bs46KGUHBHw6BbI1H3G2FC8ouTVdRkjrruoklL7Hl3RSDblNYKx8AOkv7Bu+Bq8oKnPdq6LSf
QZe3m7e37PLsm+dw3htsWQCNmB2fnn2l6MLGMPPxUOVhsCqrSFx3qgDR1I3hfzAU6xHGC2gwgtHF
58IdRDORzx0PXVQhEyEblYsNVrbttLC+cAAub5H5rWh+oCLIjptFxE/fSm5B8BnQSA7z9egKK2wO
Y+/bbhBX4jZPE/tWMYls3p7KZbY1DwofE6EM+h6owi4GVZyqA8QhGLTSU7D0A75D+iCtRUBRSq7C
S3Xms+ONAWdsC6k7ik1gUhapKmqRadt0rXzIGmfcaEQog2sEUXhTilr31AT7NXnuKEyDQVFEKE+i
LronFIGc2z4P6gtL/JU5n8lMsy78PO1LjntXOhJ7S5cP1Cwxv4i64UNB4WHV95myqWp1WBtDP16Y
89fOgFnGHhAlgAp43/Op+yKRtmtdS9TSng4GtkrXk2Pkq0SPcMcagpb2I2z7pPBJSes83chTIh8a
+m8eBaXyuuvbW4mex7VR6/JDV0otVonldEO4X3iVKf22qAOBBKuefiVdT4ouS8BPQjMksYrpUIdR
doyLTp2jK2dTi6a8sNXmpfbyEmBlEGUQQGssDWrKi5VRKAMHsJ4qB93qpj2tinGfjmiOGCnUlmAU
MolGMeDQnLQX4rflLUe0Tp8FqRiEuuj/LV8SPIlMAdqZDqYY5au2Vsd7xIa+vr3Tzl8Ptjnn1uyI
SFfpuY704qOPiOuR56byIS+TzBP878dc1rOVoxfJRmvK4aquMnGXBa24EOFo80c6nVm4vyTsc7QI
pX+pdzKKAI+tCLmtctJHr7Ul/UMGah8OidOpiEHqUVJ7E05sX/MmIHJui27ovRZBESSk5Mxa08iU
Zbe0BRQsnK7KJ7UJjd1A/7/GQWniX4K6fadZBWT1KR+nPwYVTplbQoNEKDTqHpHN+GwYU3pv18AX
NiyDAM48tMo/9Mkorh0AJdNVG1nBALIhtj+JaLC3uQkDydWyWP9oljFt1KAppLvUsaCqaOBWqgsh
9XPF5GSe0LmY2ZVg7GZTd31RUbFTMbfjzOQpbuTqGhKX3HmxUQw31hilAUJxaCu+l2hd4E5l6dlD
ZuWxDB0jQydGQ3mqc4cpK4yVXsFSWPmtlLcuEkRfpayL584tLDK0XiJpNeR57sW5GJwVPfmsuJba
FuwEVokxyLmsEh8mZDKCjaO2BtwmP2hXiiG1kUvRp9nRTkEcTs+r+PPbS/QscWNxgoChXIzNC6XE
pR5+IWV90Wtt9WRpYXhdYqG1U4y4iNw4MPOAE6goolUWdtUdaU28C5DVw2SlM4vR1StJqlYF6PzQ
rcdQm+0oU7EL4BytU1E54Qq9DcXwYJGMt3aFSu7KcpKi9LDWC7/pNKfatV0n8UZMFFBcP7fq90mv
UGjMzElvNwqO2Bcy9rNtwVYEKj8DMrj42P+nxzBNjFIkgV08CVHVG/QAOWf4cuEVzhf6llVSrDPM
hXdyEOrtCiRideHcOStmc7aiwQ5vmHLKbLSxuH11BImbzo7Ek2Mk/S4psmpdWG2yg/ZoeFNgdHup
T5D5tZG1RIOjcPvCjB9CKxu3b3/5c3EbtIh+danAYcwYrNO5EPIQIZRXDE9j1refLaW3gc21OIXC
6rTj1A1KgybSoJbqp0meSIwCKwne55aqClQH0/Yh04TlysmY/vpI/4Vr/pPm5IuPdGaMdve1q7sT
sOb8+3+CNYFk0gQB5uRgSEm7ngj5Tyec+Sd0rgjXienmEPlvsCZ+S5gzEeXZMpoXlkZ99W+0Jj+E
RjOXknWa5Mbz5v8NuOYCKQxImD01JzogKYhwiLFOFxQcFWwpq8K/5zYkrgvRsmmab+BExl1pqzsC
IGmFqCwglriHoG3JN5Hdf9bbAA0MY/KcVDMAp9ThR2NcRRPBmVlK6ca29I+wjuEQtBjhPk/vf1fa
P8mr31ppj1+jvP3H7mf6M//6v/7xf5rvP/MmKvJnN77DbA6G69SPr/9wuzwk5vnbmun5n/0Tuq6/
owDGqkFKTidTQnDkrxUpKfo7IkeOFyQoaMc/G6D8hR+23oGLRfzoF8YQBgL5yV/4YZ0laZtU1WZR
CUg3v4Uensthf1/tJtf2fMyjfzIvfxK6xXKE5zxEWYHcdBKKdNNQ4FFTL5/8Kt/VuSKyJ6oxZfEt
SPQBXmaIZo/4pimQVtcQvcJQuxBqLNIgWGqzmCeYN5qz7BFm5nR70PMYE9vJsdoNLVC4dtXVviuw
iakhnGhjEX2HyGu34aYgkOqAn02Gw83fzGI5XmQVfi6tB5NiO06ljnUhK1rcS0ATAWsTCc3dXJRc
OBFOny5wMqIsAQqtaGOVSh+BQKVe4TAcwgJuRyF1qzys9RCunaWr+uS2RgobPM7TwdlQU5CsByUI
bPnSc53G0PRhWFycTBxgNqwpdclSUcEe5pKJbnZupMW4nmQEL2+kxOlMVKrQwrStVW2qk6yvOjnJ
q+PQEyfuE8WJLDCqaJaZtqv10jhZhL55pXi6OTbxIVNS6yO2G7AHvaSOI+zhamF0zarExRyt0f9X
5wyZPv8tzd1eerv973/LoZmPvf/PLOAQ733rGDoUeXB6vsy//xc1xsLvE6QJ2HCTm+WEGmM572b2
8WydgzLb84/+Ol8UrAmxAIUZA3mA9TNXHv86X1T9HUUdLj3qEYi6zmnfb1x4iwiKKgpRM1xh0EaI
wID+WkRQVhLFRhgNxtNgF85NLmniUxqZ9QeDVbVTaeYd0OxrwCkkTrHTc3XYj7VUu2jrdd6gB3UA
4rae1i9m8P7XAffvOQg8FHJ11Cug5M6hgrE89rKhlIMgktonH79oL05ssdKCKbwXY6Nu1KHqLox3
mkn/OR5fgjwTGDa2U6cHRyj0XuCyLJ6CJu/WaU+zB8eIS05nC8zFr2FmjCaw3fkssBZzHdLXVFAy
E08ltoxr3A3AH9WhLW390Ok/2N1ku2FstzcZib/XWo1wparu7t+e29P0gYew8SGkWk1jAtAfYP3T
d42SWG98xy6OkiGNuwZgwKexGlPPBsT7EXE5hEPwb7lXq0J+qHVfu1RFOr3S5vFRUYO7CBQDdgwS
sKfjS7rRTApVkyOGyL3rF0CBUS2x7zXUl+4KAy/jzgA7rVXNcBcP+qeOo+3CNXb2uVEwALyLPRIy
/HDM5p+/qGnkbYLYDNTn4wzadZ1Mbby2tswLo8wv8vfd/fyi4MwQdELai81FJHAyCmqEfaWEQ3us
kMjZq1HSY5TWGds6Bmf19jdd3MvzWICfiYPZwNSWYT2cjjWVolcKfRyPmpFO+2kKpK1U+Npe5ra+
EqqBDXtRhkDyWumT2cMokKI20VZ+4IPZi4CpXVAOm1fy6bs/6wPggokpHuH0ov6sW1kVZ10NG1mT
vnTUz9a1n+/iwXgYUgnGU6ldqEKfTzYBEkmpAViR6uQSUqraJHeYTKC0MsTtunNMxwvUnvsyi6wL
K/hsKEIMAjJiDWqLJAyL1dNWxthwj4tj2mVUoSLd8iZHhOtBby4hc08DBz4rQ5Hv0E0j06aKOZfB
Xy7UsorL0O+7Yyfl2WawHOnK78za9WvD+FCMprxWLLTipSK7KJO//IDzyEAISXhIhyDRnY4ct11Y
6kk9HDNV0XcQjSXPbIp0oxvjJVXY01r+r5ekfEnphuiNCs5iPocgzCNnUoejr/s3VpN8UgQNdtTt
NNzWtW9v75SzhTnHh3S82SPcsEzq6XtZpWqlQiAvnwwlktOoo+VuElsN9KisvJkiKbvucvtS++yV
URWDChVailzdwMdPR60nrOdzK5SPU5L535I+/64hHrPVUNzcSV0DFgUvlT/eftN52k62IHEFLH16
FrNxOIKkp2PyFLqAXiEfRRBgk937iTvxD+x+exTK3sQhpMMWYs2LmzMXeK0arT8dzSZ08BRr2pUN
rHTz9igLYtDzGmHeQCARpEC1WRoA+mOhidIQ5jEu7VvKkisE9V25Le9TpMlFTVf1c2sZKyfehelx
kIN1LI+7gVwbxTMgX8e3H+eVE2COEqh9EYadI8ro6JPUF5l5tCm9NRGYkGJWuMr/k7eme8c1CcUV
Gv3iVMc6op/E2JrHMPTUaE+vWLuObu3HXl9rD0yCuq++w5QMfsCVQg3+91/y5eCLnVIoVuog5G8e
c+dW724s6y4ILxABzueR1Bm0HNV9GKe01k6XqKB0J+ME0H7U0E3Y0j7LNlliCWRXjOS31ymLlI1P
TEm77Mz1Q+ozXQ+TzjlWvdmvE5Xs1axAIb09Z88d/9NNB8qUCtm8Mgjcl31XBSRbBOjFOdq2wL4o
TIv2J+Vm1PV83LkLry7qmAqlkSf7EpnxPyo7GPiAWlJULq1M/TPKLM6swmKGiYcTSf4DBBCmGaB1
MSny9bBCRA3Zp3Ybwmn38Q5JQGvZWjte62Ul7mswoOPKNlsPHKheeH0nFfIOnzeWSaO3vrzC68r5
A0XE7NIZd37e8OrQBMjC0SCirH36MSFRVsGk9dYxb9JiXWa+Bt4Ubce3Z/g8hqY+x7lNfuCQu1CC
Ph0mxxG7Vu3GOY4+52biK7mgZVFY6pXqRP1eG+0S7JyO09S66+XpPvZR214jd5FdwJiYDHT6qQFe
zpUQohsIT8scZSJrb4ZICo4G6K/9MHSNp8pJspP6Il8nYXKJS3A+v5CXqW3M0iQUSZeYlkLHtESp
2+QoIzLoWZMuuyYAS+/t+T3LDlBMh0NAKkjzkKrXYkuqg+Ij4tbA2+CuDliZpbGJx8rfJb0w7vNA
1NdBnvt7rRpUzG6C8sKR8Or4cz5KpZfc9/kieBHx1FCF08nKkyOslOhuyEbQczImIlFBnGNmyDH1
wwCIVCukT1WoBBc28KKENF80vP9s/EjJmQr1ku06pL0thaEZH9NQX/WytOWGra+tQMZEXBsh/oW4
bZujH990GqGDWU3prgKLdWFxvfKxwS3RZ8e/larWs+nWi2nwK6VoNZ/PgJo2DX40TNdKOY0XLphX
RwE9hgkH0sekEKd7qZ8Cp6po3Bzx387WTToMV6UcqxfKX6+OwpFLXw6yBdJkp6OkyMDlhp0kRxOp
LSAKYenFGZTStxfuonL//OUI5xCBkbEtmYuAp8N0vmh9IeT4GJVD2qB6FSc/WymR41VqRT6QOBye
b9PMyZ7MrJe/y04T0QP1h7WW+39Y1iD+sOCdINDXWw6Ljn7wH0oiqVt90CaM6Np6XKdRYnxpfHxu
faFUf2rL/FvjgleWPi9A52F+gzlDP30BdQhof/hdfMymKt12+Pm4A6pbKFwqCkZbqu5KfvENYNVD
KcZL5KHzDJLVTiGcOJH+DEGWdjp6kWFvBuw6PuZpbay7CIuIViqVfS0r7SYplXg7aoO166tOxm68
N+4K4Y8fBl+ONkHih//B+qefg5YVVd2ZVHH6NKZZKQ4SK/HRSWVr38hRsemRRtu+vWbOj3DemZDg
eZzZFfF0FOFYQw3INzpOdp+g8jSEm8gJsn2UZSTRhTFcGO+VSYY6pDDF6NpQYF5Gy8Ana5Zo3Ryd
XnwuLSTlilA1Vr1ijvtp0MxPSis+Cb0JPFx0473SyfJqkEVzrdVF8rs3KaUXmcCL6BLAAvXuxdsD
jLHSeMzbYwDJpIL03DZX5EfZOnCacMuqbz4ycfnGDHRgwGUYHOmMXVRKW54O81NwjdPpoCBDmrv4
0hUWn1miWe1cKbDdLq3aj0SlAczpolv3cletspxqhl5n+WZEtPdb22njwZfUn7mT3aOr+mE0audC
jcyaV/uLy53zfy6pzN1EaiqEGovdoOBhnGe2Lz5ZXPE3QVfGn8ymATXgQ79WVzXKfDQGaxRnV2M/
GreBnVafzGqk4a7Ek4lCQ6qld1Xe+V9CpZUbEs3UuDWtUGtWohcNNplo6aElHAjlkOkDIswIwhTv
W3NC1pnIW/6kBvhTIjaMb1flFIq8kqjt3Dd9ozxQYctwSNQi/aA2pTagmFzJklsXQfUliNLwe8E1
ig1XEYMMmJocPVyys3EF4irGCNPwqw+il/IveVYrx9F2BgOSRgH4X8diKJ4xkeFXVW4nMOph4lwX
g5nfErkG30Wm5Rythlp806YRhWUl1H60lqRpqzjJ1G+asKPaVc1B/6Y4QfWgT/Df0Ukz4KKDlyeQ
nVhLN1Grhd9Lx8oApPTE5BpKvmJVOU59QKxuHCi+lg5OFuEkhS4y2vFnOf8Lsfzfvuk/iRtenINn
HfpDJ76m3UlHdP4L/+pYOO/QgyfXpmjJxv9bzIvQ/h0oMzJwAiR4QHOR8a+GhUFDdCZ00bGcmfjP
Mkx/NSwU+R3q6/PdD0CJu1n7nX7Fc9X0xc4kUAHWyskJYYHAm0rf6ZndWHrZGqXRPnWpj53e2JnX
g+YPj0bW6buog6KaN0O2NYO6uFeFhit86ZdgPczpvoEpdN0lSeqmYb7FMyF07aJKbpzZh0xRhvzG
yonzTGxCdzo812sklOXUK43Gv6nCXQKqyb+Enj1NgefMniAX+VFq4VTkuRdOX0fWa8P0wVw+Ggnm
JkGW2+vYtr+j6ivtX3zk+19T9LKnMsc/f0/cnyPN/Ufq/hTantnDL0LKDuBq3Jcd2g9ZaqzxfbG5
cgS6MUaZXQN0Mm/LruQcclLlkjXgKy/JiCRLBNSIvTmL0CwEWT3Ys8CAETlinU9NcJ36un4TGOZ4
4VY7G4pFhmANMlLPLPrlfMasG+GIrDpIvdluwtH8muHy4EoDatBvz+cz5PdkQmlPgQtjGdIWxydj
cXPRiwdRZ47YsVkyAPeZ62RssHS8ydFDroZsg0XmyoD9hIqJ0D9yQj8oBRI28XXgf82sn5TU3Fpq
dmHfXo2zOEfoCaHvM50qSPpodOHTgDciEkG7tGyu4yy6rkVw3yIAvepU5cKNNz/s6ctg0ID1H8oW
s4nSsgNmD2Nshiq+gkrSSxtLbgqCz1kPb2wLN9KlS7Wts9WowZigYE/dhwYJK+N03Zf9YCUxJYoD
LXNzO/nDtHPwNL2e3TD3uPc5D4lkGa5aX1whpwEH+4CR544nO0+mzbhElWLRM5hOwNXZWVSCgjL3
vUb1swu77Uxw9jlz03RCBwr4KEzPj/FiuykQcxErGtRD5yvFjpZPstNpO22TzHJHBYFh1UjQlQgc
8EK1Ga0bP8SZSW8qN0YC/67scuwcxq3aVV/fXrdnM49FJwBCUDD0nJE9Xhyg5VClEL/8APuooHD9
tO3eW4qku5hJ1StFG9S1UMIPkgUY4u2Bz1RdAWhiGUa0xx+aNEu6jNJOphyaKG6jWT/VeePRlgpX
Vp8/VM34sdbEIU7H0YWCIc/x0zc0/L1eqz0L9aRVUHb3YU/4NI7K16Itt0mn/oQjB/3O0b+hguXp
9rQdcH8mYN68/eSLohNrZkYAPXN8YEnOOLXTjymV9HQDSrFPlaHe+pO57dPSK2znrnH66zjX4Ukj
VSDpH5Xu1zr6b5TyT47NF1/hLEr5+DVNo+YZzLVBrS5nlb+AcM1/918BiwkgYi4kI2fAx5lLNr9A
hRIu6+9gOM5YrTmO+CtYUbR3c1xDC3hmh1HA49L9V7Civ4O9DzoRRS/+ItbpvxOtLE4BihJkAxa5
BDQxcoqzhC/orS6KFLl9iruYMLzWsvRuyCMLWWgqhlunl+tVPARBsobPJb4lFEZ+2mr4Mw/M5msD
qP4uHbTsA3CeaduQPV64LedT9u9T//nxQJCg0wTKjf6NM9+mLw6pfuDBa6rFT1Xc3peK2l3h72VP
XpJV+oUD8fTY/XMoeia0M6j487VOh2qF1aMiMrVPozQWuGvWeDLg8HGh73wWHs53P2pQc8MLMBot
8dNh+gkySd1m4ZEEutsqZkWmFfb3A2gGF0JdtZH7ruxXbetz1aWjfTdV0m1Sp9d16BsrUwkQ2umS
CYPk0HjMbGZcUpzEwxQq2Vj+h8SqyusEwNsuDuhhlzjTbcGVo+ePWNKlasGcgJ9+HXRrias5K2VK
ks+0/BdfZyQurMesCY8W+s4/8OjR7imeNS4hFll5VDqrqFOuBj2z8GwZyy2SZm4wJrKXtQbqteW0
TeGGovxyMHQRrwGNR/89naJ23P/4H04nVs6/F6V9/JoVixOJ3//XiaS8A4GA4sSsE/YLzPyvE0l9
NysbYqNBw5Rm98mphA4VgSuAif/L3nnsyI1ta/pVDnrOA5pNN+kBGQybJtLITggplaL3ZpN8+v6Y
p25VZqha2QX04DbQqCpBKklBBs3ea/3rN/BHX8wjXq1KLCDsnhiMgEmo5j9ilb5Mod48WBRdDFAY
uHMSNGQX9XjUwEUunEV71MuEaMi2bKHK2+FS/8C2Pg4wDzHJTI1nFau/ps19R1vIKJ8TPbMP5YjX
8TapSG3yC9vtggjR2UKqu2WdBR277ZeqgWdQlM24j6T6XD2ki/IV4RVIbKnL6jvhLxkJUJXBcCiE
GHrPoGeJ1+HWWHh6Ps51MKhm/KOwagdsrIQ06aVxuzjbos/rc2JQIDe9HJE06uM0BHXSNMoXJTbd
2wwh1p2ijc5jlo8QeqISm/ZmnpZ3quVfFjMgydUNg9kvVndYBbxdZVpubAJIqz3mKqHEnT60flGI
9xJKflmdOQrJvaQ8vvicX2oO85barKkTACLUbEEZVy0eVd2wVfQ4DoyxULavHuHzfx6A1x3i3zwX
fBXaUCR+qImgLb79WoNelIvRmvOjpdYzc55q/DIZjmJsZeg2xE9AxcpXYN3dNazdPAuaLQuvM+rG
H6eKoXTdk72UilI8FaXaP4eE+BBBhF7G9ntbomyO5kpgJLpKM/RazB8GezZJHjOgDgdJXYIHzbLt
Aoag1uCzO2cVAi9ttjxcf5eefE+7tHBFEOltp3VusxFGPetAl+ENpjKDtrFEXZ/00G7urTicvsaE
AmU+xrvGNxNS40/yffDxTrHvKDwBC+Q9q5lf7thKTkApihwUlSRX8e0FlFMHU2aypsc+Kn+GS3WK
FK7Nort7JQv/SHz4/6Xh/0BbxArJtGPt4qHrMJ569ST/Uir6TCbq57aH+3/o8m/lj9el4t9+1n8t
1Co288BVsMb+YOv/VTryWyzBq7AZJtuafvnnSg2exWyQlxK+C36QDAr/LB/5LfhSsPDWAoQ6B1et
f8LNvTDe+eXULwcULpZ7Q4LrzWEoTjEJfLb2XLBICmb8Slzi1XKT2RtMNTGcnZcPTbRVy8CFMGsG
Tkwi7REsOa48wdsngirb208Zb496cK37pjlb4c3i7pANiHxvL5+c4Sq1fyRj5Zez5iX9UyPuNHEV
Ro9jSMLoJrJ9Db28+S2JH5zsRhlu7PrY6KfOOlfOlUjPjCkyfjwp4WlJbrtp5zh4roYnTQMSTrC8
AdieF3/pb2yxi+BAqtl3u9yH4b10P5rJbaU8Zy3e++KmXdkKZKDhFFDn10V6hg2PS98YnswqsMpH
8OrM8DGAVdK93h5i+Y3ULQ9fTogTGIEP98X8EBuPi3pQsk/a8nXMDnZ8HXb7oj9YLGxy1/I5cmtR
xuU7072yNKgU+UfXRMnt9xNk59tp3uGdKszb2L3SZJDmp67eT/HRkNfzeJ4Jngs3cXxcxi9Ktc27
0qPrNNKzjYDS2Nvjvl0+b8xor0zH9d9qu4hP8XQ3ZI+1BMpPT0VxXZo3rXhocFrPr9N4r5h+mmG8
EiTEhTdehl0uQzfr2Cp7u/b07LrWtpgqNPHty8vyj9aRv6fsrx/x34yMz1LAeoDaFTk+8BGmNb+t
08ie7Z9//Ouh/9Y/d/+6JsSx/dftQPB0UkZ/LBbdm9Xi7z7+j9XCNv8NrQWGImlNCNVeyqa/1GtY
TRigKVRoWJv9Vdbpztprwve2mNeCurxWCrGOAIjzZRjDragseqJ/tFy8rUrwLmIlAx4nSYM1CLn2
xfatDzSMY2JFX5qxLr2xjc17rUtvapBspWmem6LfNRkvyRTlCFPJ/U5FgfdS03rYl8igLQ1W1j9r
4r8pKN42MH+c0Gq9s6ZJUzBd1Jmy7YUyI+P+UmR1s1UiK/defsi0ONkoGe79xaB++v0xL7CaVZNF
2gNrNr4I4JhIsN7uwZ2Bcd1MxPzjbCknU2uDopDtx4jEPa9v4zxom0n4ZQPtHBsOaIvv+XLz/L3q
2tDkrlIfdgfwDfxlARPeHr/ASpRLOjn3qh4dsPySno2rlF9XGgrBM82+BXklebKXvNz//qv/emSq
D8hXwLiQdvnn7ZHbLopRHxjGvW4p2saws9GTCOY8nGIf3E5uO2E9mFq9byrx5fdHZvt78615hrnD
WKtyoyH3M7W/OHY6CpNpYlzcZR4Sav67vv56OBREbEU7CFpX5o0bmDf93tlYB+uQ7KxDe7IO9o0S
xBtn4/oYVvvr/1//XL1v92RjeOd23/NTN9AP+rn3es/iDz6N/tPZ2pR79Ut7cgP8zPnt9Lv8Mp/z
EwDg3XTPOPZQB9rNchNduR+mO3kmuXQ+64fRU/zes/3Rs4M2eDrzoU9PPT+d/GHDdfKTzZ25GXwn
ULYw9nyYdYHhKXsraDfqTt1Vgbobt+22+JkemqDfSN/du3tzk+6qPRIZu/SWH+qNdoAXcTvdKqfi
ZAX2lX6t7PEnP0q/CQa/4tNgVbx8vhOYB2VreO5+OYsb47B+0uCF/s/9qfIGz/Gxb+Q03E2zb07d
PvcfCo+ZrG8c4l3omwfrJt65j91eeu+l4q2N6Kun+I/7ubrWwgiBRXxZeRD/2oeNqeR3283tI65w
J/iJu+hu/J5MPpgr6aZuHRTCm07LPgoWLwk0T/Py7bJPgmrHHw2os7fPu5vj7MVe6z9g1LePNnSR
Hv8jSANs1znrnEterv9d4ygnvbuYrdGTJBJ/cM+l8BJ+vZF7ZRNtMYbm7+7feWVexoWvWuH1uTWI
0lLXiHlW4cuKvRboxsPRKNAlYMVnmNI5TmOTHtyqJIQ57jYVgeAY1Dug0X1z9Z8fivgYD0V8ePlV
N8sv8OK6XVMkJPXa0BaSch59baoFxvMVZCJLa9RDSHwpzizV8eUHLe2fYr2OfHvgDWUWC/iP3Q1L
RClOPf6FIR4Nx5AbdaQK/OOHslopA2FEhN+f/+/lzzXT4Lwz3nrJRLq4Mgg9VwwDahjK2IteJiRX
JJ2TNr1jBntUhHIlyvg+7eMrp3jG9+FBw/naTrIbQ9GudXN56BJnuzQHHHiChSmGvhxT9UcUG1el
kI92Wn6rKveusRPC09zTUPSfhmryQ4zwvfJ7IuQXDHL3ZNVuzLndEoRzQ+z9LtE+gj3AfTPcM/aF
u6aeFi9c4p1lJJtwmK6mPtumIiEuNAyq+JYhatD3dRBG1Lu2Re7ouM9DN4AvthGiP6WUmUZOmdjk
95CPH2RfHSVW/++shmv7f3HpIFFhPPXCqsNy+u1CXKTOgBdsEd+pGXtNn0JphuUHnfCniqrrBHtX
M8/wurdQvt4z67zY/9Zbxh1jD6QNoRoB3X578Km1O7PutTDQYmyfwyYx/XkmXmFi1wBNCT9o011c
5sN9K5SNy8m98+C83YVe6jM2QQ2nGLItgUcunhtTtk43SXO5TTv9OSso4+OxKbZLpN9iIW56aY9E
fnHhgrhI7HbvXPq3RwfNBwDWsMfgdcbcnUrx7bevxRBG5WCqj42W6ftZRPcpduonbehI7A2R4sMG
w6TTrK6rujokSzJc4y26HTUaLNho15YovwmxlJuoX3BumeqnOq27x8Ju34Oq//5MLWjpq8qTYejb
My0dSG05hcTjoCVfUOKYfqGqTJEM+4TO/cuQgcElTbnJl/w9d6QXIfRfDyjjLIa8qN9AKOHDr97I
b4+tyaJ19H6o7vJy2ORShkFNePcWhXZd7OLWZPfRI0bR2dLd4OqFyskuP8w8NIBCBPnJZnCvcFfa
RxgNn0ahfXbmUt71Um93bZt1/ssvyW1pAlPImYbSTna9CtwTMf8wTPUW78v0zu7r8IPob5ZCzldp
dHTteHyAUtSC80QTONKsbuLJTP1OluNxQSyAS0/X39tReKNao7kh4OTDy/Pzf6EXet0K/c/b+rl8
6Nvn5/76W30pdP5v2DWtlfefhfsv+MnuGe5W8gbOXv/Cf9oeYf2bZgJ24Bqdus6KeJ//0/VgdIC9
3isdMr/zx4hNGHggsBIxvoC9uUbv/QmRCO3fYNzQhNBJgJ2CvPyTnodT4VH961Fera/BKU3GSitj
Ftrs+vuvhiToDF0byX8bLE5P5Eg+pzTi0q6tj4mJ4mEbD6Ha+U00GtbWEu30Acc95xtnPB1CEu11
D+MeptBZPAjF07EmGI5wn9Z2PzPcz8gIMKju+8JlLpa4mbmDzSFbz1zG8XbS7Y4A80in24L/4Xzt
cwvzgc5VZ3O7uE14XTpuR7CN7OPFi/F/qnz0LTXlsSqnK7yTjNDDQlL3IxsZ/60cw3SfjCrvVtuH
VxGm9DEFQdr8BG2XGzgE6rdlmaHlIzLJvlRumRtAKrksYQzG6k2SZNOXvhntD25ZyGQXQ+arvJFM
pcKz5ggf3VAK8uQlgUVUblHRfcMYXfsRl4UmYDwnxSe9Z1Pz1Jljo6pYCrxzNEKxNk7cETul9W32
2Yyt5VQmGXa0CrxR9uj8VhctSdODdNujHgOy7oquVG7a3JSVR+Zw+iNOMwUxlhDzsbVq5vvq2NtW
EMu5y30uq6b5pt7L3BetMo4bZFcd2ephacBJVNBggr8YRhiE5VAz+iqNmuU7iUbS3wb9q+hKku4r
K2/vwBUjJTA6tfqc9vCMNiq51KbX6L1z2xIdpPh5RC6Z3xTdRM69KFSdhD3RfjIq0/2O5D0jzYJU
ZuCdQmrfRqjXrR/FUEE32crTGQmxt/ahOgPikK9bxL6ml6Sw4gPVOJ5dDMvZ6jDdh9c4y3rvpCLt
Vs+hUmwVWep7YHKpbyxV5o5fUdl8YKBdlr4W6wb2WoPZk9XUazMFsV0mym6YXMJThVDs5th09cyB
TDXDxLysmoKW0iXqFBi71vc9OSnbSbjV5K3CzhHXr5gPa5PWidhoW/3Bkb19T1ZcDGy/ODC3J4r4
RC+NGecOnjEE93Pn2103fpiw3x59Yjlm7rlLIPpxict08FNoLt/yaFYTDDQs+9Q4Q9gGs+VUxDk5
YZd79MR2EZhFbSQ+7E3n2l4qK/OFtJ3ZIzoeJnuYK5bjZXa3LPu0mUPC7JPWNPeV0xKuMpcGQfZx
kcVJMAtt+lr2k/ulVnSl8UXvYOHtdKLDPsSdR36ey3mrzq37vV3Iu8LTa8B2fa7b68UoYXwlWqru
+2LMs0CmFe+tYU1S91wrtuMAvtH8M5vYfTHuY1ezx76Hx5oyADnElkvd5KosEd7CDOynBsOXzDMk
Wdh2myRawdBmeOPlhlLl/pCE5ie7qMrMN8SUQp13RcPFFKL92JVJ/jOHb/u16PoGj8a2Dp/7mvAR
jzdQ3pijvqSbvIaS7w9dVWg+LPym8DK3zWkGEy3+5GSuLjHwbCzNt6dYjXy0YwMpt4kWLRD20jza
dItITT/XnEWFX1RWi5etD49fmmlnH0vRN7on+ljEvpHh4ufVAt412KeynCF/SSxpzbgoNqrTFypu
JPXQerajQI4q485WD1bnyHTX0w+E5LPAJdhWS6XL7axELE0WnGdjP7tZglHE3LMeGpHAEr2F5iOg
j9Ukli+1VNptvFANb8OGdmurjpn4XJltQ5+ENf9Hc5CUhiggiMKQpGgUpwR5J491LJrPDtxzejCX
958sdkICljBWcHRu67jZhkpqyy24dVSz9KhG+sT5TMMhschJ3qpWJ75Orhikxzcf7mM8wOKgIDlS
7nHpXIxdlC9afy/amEdEUWbTOhtKHLZb3eYUPVzuRbaVspM1XKQu/6GkFjAzFhjbtLBwgaqjOzc1
JpbhZkg1P65sQmbHrN6X9NeeGVLbtUvCjYW4wA00cZWLzDT0LLPYJQzOrpaqvMZEXHhNER5Mbr6T
lCenms/QOAM3mr0m0aSnFcNNFhkbixe5qMdb0ahPXZ3cqSZIj5Fqx6wddsYAthaGkqy2ot+PGSkv
Tnkij5xVAE2H4S63Xd0AMiPd6lrzMxl3P+aufJhA1IWsqYT1b1p0HvvmusAWjUCYvdHFh65PDzWt
3cz4YVFZsaL8dkrmoGjizy0REpvebJq93crHoQwx/U+TaW9Y+eCX5T2Tysgn6M3LQ+e6jA3dzxsz
UBuWmOFpzfjzxxGposvRcjXapa30Chxkj66RfiJEI972uYooNIUzFxZbZbE8mRlis2T5pjPmY7LU
2VF0hnLEt+IRK6TCM0W3qStZ7WW21ytsK6u5PWTRjFlJ6ezbqNjmznjfwdYaLffogolVThr5Yvq+
jCpBMNKeD/z9T2EbfepSAU+vFA95lhyxtz05mXGVjfPoqc7istrOu7GZwPRVPraOxF2cT0+mkpZB
Mcad60tTG+GBIvoo1cgrC17Vtg8UQXb5KHhJl1Naq8e81E5SUzS/KDWvNsXtEEueGtYcHIEOUdjR
+TtO85kpyqZA2VRZbkA+y35I9T0ppx/rblW0LtTOM/3Ox0UVvmrVt50OMJNAz1+c4prVyPCsqUiC
eEqrIF4QvcSl9tGuYK/12lrL5P1TUun3WHqixegr1x8W/Etpm0jyexz19DMLqg9BPD4o6JDGlb7U
9xWrQGKyUzfob7dUPw+NXZ2aJv+m5/GnKeydp7bStEdbV/xO6IOHE5cLLUcbPMWZrjtUHpvUjf0B
z8q7MeYzmc9mQTWQicnrqAvyTNsnR5BgUtmjdi01Ytf66bOo85Kn2nrmcJuUmVSckM216UfT3WAU
SpVWaNepxlw6xp7XoeDY6LXyY1HI8KtlsORLiPl4Wz90wqY40Yl6mJSjkp1FKmOvNO5TtYbY4A4E
EOjWXFG0iC9DOy5XSxZtsgZ4kMRTLyvnO13IbZHGG63UGVs53ENYgeeirOmHbtpojA7wIW/KJcNc
tD+0eely5ZPvSxJfLwUmjYjzjSm6USzz0M/W2e5TnxIj8THC2RBL9KCb5ezHksR7C0NPYQ9BXC81
Mngl8nDkYpbW9PpGVKHu9Vmx7wfV05Xsem6jU5ZZZ10r7kvkwp2dBWY37iLVPevsNLjxe5mmdf4Q
Znu34WFzm100b2IHEDf/Gmf6Vmm7D5QZnxmoeG78VNbM+vK7ZGYAiPdPWT0Ms3G0Qm6/OX6jDFSI
0ej4y8kexx55HqKP8Px8WwPxbPvt4P5Qqv5qttIAgDG8Rmt2Uvt0q+Tg8c4c0nc+S430mVJoQRNn
jdfFU+2xy9S7btEXaE14exLviwupuiEwuEN/X34N3eossATQdqFB8B+azU2UWe52lNmtObJLuxYz
upCVWV+esmZO/DrDrY8pPomVLeWIuvQ/yg7bMqx/NumCh5YsiZ2zihtpdqdyastNlrOcEIFWSCyJ
+GoVisLM9TKz+UZxPe7d6hsxCoz7LXXGWcKChPaVDleJDtGi2j+MvL/VZNjEdAZ97wSxouoduhxH
LbdVNuAv2CLn/eqqmev4qZU76bat3ClIul4ltaiypPT7cFC2UBjYC7p6SG7EKLsC++dElF5jFeKp
NdPimyaKeQzg44d1YNmEdXhhXRCzEppmTrFVlgkJd6kOacedLHbDHvsqD5VEd6qdQqs8ZeqMI+3L
8MxlzcaDboV2srGSUKY8j451l0ZF8TMnzZZoqlEVD7aCBS2rYUOcVYJHyyetr9piExFGOSEmkpZz
Y+FPf7ZxSYmRmY7iodYjzcGSxhU5LX4hsGeep/oH75a6eFObtzDqR3vBGojcssybHL4Zbos9kg+N
veFOSr3rfA03xdtcqcc+QBrN9Hbqi0nu2XtUZ4MrLeIxicMvp0n2b35Ua0uwL8KvpLZ0c906Vlmi
fCI3VLmhNpnxzp0tooC72f5B+hb7TF0PkFYmJV2+/3Oc4X/rgfb/NNQAH+J3WMP90HVvoYaXv/Bf
hAzLZcYKK59hEpDza/GR+292BaQjAIyrK8UKV/8BNjjav6GVQsiAKonjPb6dr8EGhq8gkcCisPAB
Xf8J2ADL7jXWsJJBYPBCykLqxHATueJbrCE0qlideZ5Yd1URbYdSTSw/GtJ2+DyJvs7BElJCN7YV
wb/tWUVBZ92HjpOSXJ627nxumQngMBwjlXIKqO1ZMe5h+/eVl889pjN12Kp3WeVWH1GZO8JrCwSa
tJJZYoJuW6F1J2IzDLf4/SiAclpZ4slOha9UU7ftsrmJCWBM8XcKmkYf7gEpVJodXVHPTtl2T67a
K/O5VtyUbW/S2O7ok+kWqsQSO+R6Ev9iMZiftcHoUfmlSGE3qgRIpEqBh2HKkP04SxLkjVL01BLl
wJDCsxI8/7dpYmb3ClLSjlMYaxzg9VGzDipyyFxsrW7mUuWK27A19m4b0cq+eozO/0F8XpPX/u7e
QJJlAgmaCpx6cW8apRx1rplN/FMVpUT7yrZFa7nU7qkg3ijZ/P5wF0YB67Owis2Zfbz8i0HLxbOQ
gGULrYeUk7I8CE8fI2zEUsSy8ruqF5QBS5808akqqzl/WtxOexxr2X2eJUnC3pyAkb9zBd4iYZwR
K+5q2YDEgp9YL0FPr5CwLlKWNIpKiu8uZbC3EWQEbAaSYHTfTIkS39mUNV3g5G5HIdSUUxWUhR29
dxr62+mHwH1zHT9AmoJevwYSXwDbllUOi5KHYAdxCCK2qZKw0m+zMkvYLeNeqlsRKmHjAeKr2Yl5
uPGsanmz0SZFh+iX1TrZiAzU3I888ugudsAycUPWgDPUCwuzEdr3ojdk/CBJQQmfzHHqaqKlwI/M
9+agLB2v0MX1u/CiA1YCwwAzYsHz9i6rqRPPCXpDgjETp/q6IKQuAis28vSd5+ktc3A9EOZGXDOs
thjc2C+P26ubZ5ZGyNMRArLF9tRbPpFcs32TVgVZZCUmsDN9REE79fun+PKl4ai8MgZ2ZhADYLNe
zIoKRzZ1CVMy8hw9ojnKarItrCrctKn7Xu7fL9/Q1NYwBl6X1bQcAdDbSxnhoJLrWU7sTWjlU73R
8FIO9/1cjs6R+ZSpn/oBb4/3QnreEhO4sAzD4OrovB04av5CB2G46xhFF1lUPtFCnK7WZWf8+anb
SzfsPmpz2217qMbA438i6P8Hy9F6WMvCRgRYmhnLpcpsISBkrnRBKoFQl6WBNyen68Fx6sFLcOp7
+v3R1lfqLxB8/ZLCRtIGTs9h2e8uri0WHvq4LDZu/YuSDfu2re1dOBjGTglz99zhgRgUlrEcYy7w
O48Q4OUvB2duDtavQWqHAHV5Y8Mwa/QEA3qcKsKJRFE/c0Fk77uWdudbDlm2c7Hh4rx3jrnYcAey
aOURa6OSYySc1diYwUHsegsL/ipD8He2p3SEETAaneWr5ZDrt82kWFTcORpccuncYamWO1l1U7UL
ucHFXbWUdBeW1Gaw/CGUzXxf96q1kNJnKdbdEo7J8tNImtqUe5U4UBiOo7RVOJPJqIzP2Lss0Qcp
5Ehjms5Oml0LmejiJgH7ae5wGrAmP9IjbOx9mRuRfSLBep51X2rSCWnVsPW96aIKPtXkTE07kyaf
6MvgD1qZ6J9Seh5rPLgiIjnQG1LbzT/E5NAnRERGizZR2cYCIZCxTMvnwdGTfBONZgkbIKsji07e
HmLFISA1l+mpj1QjvgFzKdMdTWkh9nxG5C7bWJmqcPQzjpx+z8uYEQJDvHZN/9Jclo5OtRSnuont
1EmLA0+uTVpGPZmTu+mXsTDZ1WNFgTA/2HpoBoRGFJNxLrQJW4OfJXlCst03dZErRNQapTvrOJiK
Jrb9wQhnKniyTmagiqRQnGeXIKrhg97KDIjVMmuboEVi0+vvilnXup/EZdNgYDB1cR+4mlS6Zyob
u99AEI3TZ9fN8/KoGCE1CYhJ2uhXylTWVuMluMBWG1tTJ0y8RJ9mmSdkN1S+njpl/knoC71Ra+Hf
cNQHq3D3MpIFiEVU9+MhLkdFuaE9i9h9lNKNuwea8Lk8U7vUP/EccNz7qCXXwfKHGj+rz+ACUcye
DvxETFc2zeo1VWGi388lk9XTOM1dtTUGfQbMz6zEPDqkgidEWmN4QCRB3U77yLXDbFvjzcl5aVlu
k2tdpNI8xjZBg4laaG5Q4fFA35wr0WAt351SwYLJq7llRALmTiWyndQ6o+yvukaPNWtXl8xc6o0r
s3jB7CsytSAnPzDxh8bOzOPUFVl+kDVbyuTndp8MTnR0IsW0m8BOXZE+2rZRDB/B9BeyPxqSLeMD
wgIl5ql1tGLaZoRC1sLrVDXBcro3QZ6ZDA1CPVZjNFqFN7qhtYCMT7lZSY+MYMaHHhk/Fn23II1j
0xozrGX09jWMK7BukP0JLx797FgzF5XOr1nEd72NtOTAfY3rQIRaj3IpajOcvDKTWlSVckq/Tjqa
7q0J/jTc1DqDsKtldrT52iqIXvPBthSEIJkuG7xpQpWgz7mytXjnSFuLrjXTiZKPdp5E2XA9pkXt
dAEGRFU/+zwXYjrUidqHzve8BWH7QI+aJbq3oIbBlC22ZY+3mDOFbvyhG0WS7C3R1XI4FmjqrMOY
keoYbZ2p7Fv9tp1zBcRJLXq7uquAsztlk3cGiwTgjibyLzMtK5wXpSBBJCGdT/1Y2IM6nGy1qKaD
0hp9eK2EMSj0JIV4mnscQ97bC3+pZigzIEWg9bPwt4IC8HYL1iJDIa0gDX/GDPiO6aDpB3O12fz9
ZvTLjmvz2SbjYlgGNkPgi6Pg5dEtfV60P2M1a8EHu6LOg4lZ51FKW4EYZuRDue0qt3nPBveyAob2
yoCavhHEYi3PL0iIVgiGQBBJ+LPhDox+DtaR7VpdTactrZscD1mS9WRrkhVL2xLO/cEJMYr8/Pvv
/0uhw9EhJOHabUDshRX89ipPptWEjhGv+2HMmMzY1VPUFiDhOXLC64a2gSAeLOGN5p2t+G0VgLTa
hXFDIjBPNf73NChvD6wb0azrjRB7AxZw6oUxtjLkwQzafcmbE++qDmIHINoIMQq81tj//nu/rQNo
zSH8WJSvNv5VjPwv4+0UPbIGTNvs7YyoY58benOMdBnfhCX75zvP2N8ci34fut7a3uOFt16KV+Vy
rveLkdK9bCm93KuIDdgjrDY711b6XtDm29u5fi2N0hSjQVT8oAy/NP2lGWeKE9rbZmYGyYivO3RF
1WwmGzOkerLHd+7ir8fTwT/g3FFN0a9eqr7S1RB4GGd3m4Uy3qP66vaVrVbYqlLULIvxno/F5VOz
5mOuAhf0LCt595IvpoTWOPbScbd1Vjkw5qyJgdu4MG0NuyuM5zRyb0Nno1jGe46RFz30emkRSFId
YzhI8gZL09u7OJAW1+T6AqBBMmJ8zNhaJ5/EsfCkqnHzCY4PWWoYzph+3bYmiYKFLLZpkxKdbFWl
9o52+NdnirNZ1w1WLlhRl2bLRIKPcjYbBacxUns3zgQJJKoUJsOq0dfvmOK9XSRfvjq7LNQrQCsW
yss8zVlPILWUUbTrUmI/0zZjICDKlhn5EPpM7FTLwz/CeOcr/s1REU3QlqBbxJj70mo5cshcB9lQ
trlJ9lGl6/JgWXjJ6ZOqP5BDgb5HGc32nZf1gpLIl7VQRRHixowDshusxLf32YHMYITYc+4qm1jA
XZGOksIeaeiqJiwsRkaREka+tjCMDfK8Liq/m1Vbeq7apoSI/cN1CmgEcTjnxGyT87pYO6JhDCOQ
4GzHrFaRfj0gtPw4Ds3omXOT9P/0krMj0QISfKohBv7FmDxt8f9CmcH8yWlHmK1I65l2wwUWM3l6
DvPkH4OVOH+kdQANR8/V3/Sfv6wifC8aULYf3i1A0YtNSIwNXNom7HYym9SH1NDlPbnsEuX9MCge
2I313hHfbr7c5FXzwL63hmOiBLjUPaiZphgDNeCOGPhAbwtitpjK70q9rz/xUH/WRVreF300XUXU
dHe/v6e/LGKU/Mhf1kQybir98NsnDKq1mjdW2O/miqYzy/Fly5Kqe8yFjgii7LStVGp7M6XZ9M79
vUibXb+3jtSDvttGtL1qT94eGrqpEsXjNO7GIVp2idOvc5XCfWqXkayMRBQ+kfaZz5A5IVFukHsL
6tQugyQHfdqBczZAeBpCHWH/76/JL+sZjxExC9xK7ONRKetvT6yqLaqAvp13SkMCrmsO9U7plm9j
Mb63Rf5y9TkSNgV4R65J2Kydb49kJk0xVN0y7/Kkxd2YAEIIQ11/yFJT+dIrcXc1zXy9NNSVMvjn
X9LCYmNN/wPff2GxvyoEKhGVrVjcecf+wp5ljpCejDz65nJtf/z+UBf5p9xph5wuagHYkJhMkL36
9msKBb9fZm/aDtkPGuVcg2vVt9UOp8Ds0ORwQiqdAZXuNNHN5M7ajkxICwl9qz7g3Wptl7z5JAq9
9iO1K2G9aQUUiwyzD8V6b9V5e0eoHlaHH9iX6PwBY1nt355qTxgjB3LSjZmgVzvmyiSWr4qSw0Ac
ojC7tWu7u2d4Z1WwnJg0v3NXLg/P0ooQDs+vdTvFu+JiY8+kM/0vzs5ryW0s2dpPhAhgb9hbkASL
ZDlJpZbUNwhZeO/x9OdDzR//EcE6ZNTcjDp6OpTENrnTrFyrTy1j9gYa9odcKfMPRtV/T7Sw31NB
SDdNODjHHBEK7/oenT9wvDGLYb4ZjTj+4HE9/24DWF9igpDyEOTJf6VKgkhbaNXquMmkVYLt083+
n4h20efrds/d7WJ3CRChekCwZhFnXNnVRFIEVj2pXhfZYk/RXWzzYhT7NETam9mr9PBf2GM0h4tN
sMgtP//OcpIjxR5K6YbPQIEFf+kDoCR9X8/xj1Ab1Rvu9a3P4zwtIiO0viACPDenyBIsml2pIGgL
5yk3aqJQEGgG7fqipOwGhd2NR/pNi5RrNdTPeDXXBxj2YyeCMEr1Bh0WKGAJYj9RNtwxyxYjSaoX
N3inz53lfzYQohX0lEEsX7LjpTq6ZWMpWFAdDFsQTv3HgX+z7c3J/i9MAXARGEOuhRL8+WIuzPGd
LvzZg1SDdvg0oX5cQJC3S/zRV971CPznu/COkK3hvkjMVjvHJFEw6XakefEwGveNEdr3ZlWXbk61
7uP1M3m5hAtrCVePuJaHcN33yQbTnIfYUD0Bse7OCZ3EVaEa/Zw01S2lt8trDhpykQyAm5Vce+n4
/p3+tQ4I05g5WC8xm3Jn6J2+rYMY9aSB7AXuEMBNg5N47/8+6ifLzrFFpGHnRjszHNTeblUP9nzL
AZ2sFy+jzvjQgbgoa3bXrV26UJMhFogGlqaQyuN2bk04XdKHfSS8yFK66kkrrApFyby1Y0Z56kZW
2zQU/ogCd2tPL7ARjfL/EUz8nzHkG6uMO6WiyfcyvLzWSjHQupzmvmPqfFYa2nNgSPIyLb2K/3ZT
xuC39TlO35UYLQcWTubXlhtzILQyV08HY7GZMAaMVqYVgV/RrENA2+E0RRaIIDkZ26yb6ndfyYVd
h+jBpoKxNE/PF5vF7RgvG6UXxebXXk0HT5sWVrfMbv4zbP+uNV0CJY4v/RIygnNLShONHZBh6amS
YFwwUnMgbyJGTJN53ysLdEopje31s/TGzYQUk4AFiSRt+chzoxH4gdiYG8nrNIXb1gSu3VVzctcs
OMzrpi79NlRiTFNCEUtDk7uyMiWp5irmpHlwaItNGCnycbCi4d4flfBjKoD1Xbf3xqdxQgF0LXwh
ZLarT8vMoleGGHuiABmrze34rIfZr6Qa27vrlpa/6X97bK8Hc0lk6QETUcE8sPySvyJNekdDknTT
7KEb1H5Vuxzcnprm8Y2X/dIMs1nUaOmkMZNKaeDcjDM3GWizQPMaNdQnuibUEjeiEPLL9c+5vNyM
k3IAX70ZrLCrIx8OSdeGTO17dmPkFM2N5AskAfl9FMGCXrb652rMoWm6bvTSqVG1A8ajU94inFhr
WNhA7hXwtJqnpjYHEe/noTxe/VJDAOK9j5AP1dPeiwEL33gHL8/lgg+Czk/Q6YZEeOVWZltp0WKZ
IRHR4TfNK/nHpitxr/TiG2qq5vb6d75ljeI3XVETngrc9/km5iQrGqyeGnxNeUWaZ3XBjmmaeiPT
1DpW0WQ177S4lCh1lNYoqVH/JQk/t+grFUp6wdwuqoLhpne0352wjqMJvQu97+HGaq5vHdYggta5
c9TwoBBbgW1yLeudQnUQWlN69VARiO6VrPBTNwO3mN84NOvFfDVGeA2xgAbHxVqSxCA/LsIWY2Un
wr1gegh+wq6CeiUYN2pZmDcu+nkhY2le8HE8BjBAOoQz6wKsHUEn1ffouo9aa8DeW04fOidl2nnq
sviEvQYK0No/iMY0vvJP1Ttd2mKfuTqb84PgC1WV861sEuI16J/bXRuk44ZqfexNNJXdpK3nG6fm
Yh/BfbB7C+AEEAgR6bmp0el9QBey3A2NOX3r47QMn8uqa+Ij9ILJ8/VL8ZYxmDF4ZSm7oYm78mwS
mJzUIp3YrMzjk28ncBUVtGVbpynf/13UOJf6hwFcjz9W34WMhl6ZermbtRB6E0b7ewD6fgFJAzIg
+b/v/jCiAy4fCdJibbVhSWf6oM+4ewF9fI/UzP4nqZx424ZMDVw3tfbaVHIoLoDYUZeSB9pZ5x+G
UB0KCb4F3tVv26PZmAfyGX23KN0hESLjTVnOxY3z+Kq58/fLh1HG/yVPIKEIr8bKaGRLuuJp0eys
0smfFYNjwnRJ3d7NA51l5FC0kyU63wN2p/ob6oPTrmOwyGuMMd/QSlA/oXtZe3075p8AdtM/SQsG
It+9MnCLL6R1hAEg81abMDpJCx0dcAKhw46Zj7OTbiodteWAauGdCaeyV5c6woLvNMtfxzZQ5KDs
RQtj9Yy2sR5IwCoQSfcoviMi27l6zSQXsLH5oLY1dQ+tPVy3eXGRFpsL0pF9oeS1Duf8YFTGMCmG
nT6lyZ9Ido7XQEtzKEq1ee/RXkzRKoAmGluQ656fNxkjC2FM0QDBgqG4abbMwPVpdWCiO7kRGS9v
4tkpwxTlBa4slEgaLuLcVDTPFeStUHI3uqI/xlZdblTVH957gRYr8NDzTC7j7+u6QiinVojOGnaW
rPrjKJLK65rE2U5OWG3CRPUfGqW6lTle3NrF6NJ1gXobpv+1aro02k5WjLTvRCXk1jHmyq0ADn0I
odt0IVxnOKHr8vf6wMWrL8g+CSsUKdUq4omQs9E0EPi7Ds2qrd4W6RGvNO00kVXe9QP5xvdRYqQb
a/B2gbMT51snkA2A9Iiy8iAm+QsugzHbxMgqMS4QtS+Fro57nxT5x3Wrb1yDV0gm2DdKfRa6EmcB
uQjRhpY1xFWR0f+RXaHdd+BoKPTp043y19uWFtoxC0d/gWjQs5wSuyG5cJEa3M2mgmtxGoaM6E3e
8CfrCBnNjWUw/v+bWl04i6FGH3q/YWfbSQkhX5KXbs9sxsZMoN2JJz98Vvog3ih1MdyIey79/GLb
QMaDOX9KOGtfVsc2/A/dPECh4qBVTKR8cFDJeE6tcQTgnCV94eZRg/KsaTJUYdqT86z2/vikooRz
okoTHybHL7cJYlLAD0pgF6TVqnJjid5wFHSqef4gmyKBXkNlfRJZR6fiuWP844+WpxODaZZ9w08s
67zyRpSRycTI9tCgWqunzmbKvLfDlje9lRxLsijPrn15b/eh3GnjpN0oeyzP04U92EPt15xBrAEN
wLtKvGuPvYrJwKYFRiE7PfJwJtrWtruG0cIx2DQDwwdpOd5SwnrrBi8k4OTtBMDGmhG40+ek8yNA
dZU5pg9apfXqvjEZzrMKiHddu0i7p9ZoDf3h+h1+c5lhbAOvs7Tu1p5x1tJh7FWOHHJJ3Zbs2j41
zCNtzSytt31i32pMvHHGkSFZoAa81wul/3K4/sri+wZ05Wxq/a5kPtFHYNiMf1N1NV6YzBhbt09r
3ZvAA//q46HflnUUwDKp6tXvYtLQa1DDsmXMA9WEXa+OUeGC1S62gT3a368vzKXL4TCQO0LGSxuH
kur572yKPqMu3jPH1ZOrljMKbDujRjd9w9CM9G+E5pfbsAQU9DEpSiH9KJdf89eqcNmkWYK328mE
SVuwUvM3ZkXwMn4b8rWK9m6HulwpusTUbyXxxcqeVkJq08+wFCBFIupNRHhVfmu62AHmwg4V7ze3
ECLiLejEg69fOdVWp7HfqXG3Y1o62c/Eul/QlCy/+4IZtc31jbv0TjaJ1MLtrSMxgi89X0rAfJM9
qemEwk7X/Ba9LkEtW8OX61ZWkAruKHmGviB30JFbtINW0VKjD/VgRvO0Y9jV2DZWG37VajWuyHWE
+FPJxlIeNFnAazqJQP0dzOn4geWlIX/9h1ycUyIb6OGWxaUUD9bh/HOZAgQXRFzgwbwaQjxPVlCE
yMxOJJy766YuDil0WjArk69SEl+wDeemAAVD0oEPQo807g+jnXcfI7227qRWx8xsqtGNU3Phkomf
Fq1gUi6aGqz0uT3SqbTNp1h4iBwWTyIKzI+qTOSfQGceBZqD2BmhBhD9dAw6R83umki5ldRcRAOL
9UV+hJaUY5B/nf8EfRFsTJNeeEEeVt9y2pmPyPR1X9WmLaZNMsYMk3cMuyIqXN04YZcbS/GP4/s6
c0e1c5VPWeHQ6b45CY/myjLdZED1bkijOwTZpDs3tvYtY3zjkqZShIDv/fw7DaThBpyy8IpyUpjC
VJphW6WNZXwtAl+1bzw6F48dq2pQX4X8j09kIuXcWinR4tPnUniMe+fbCOTzR/bvTwZFDpS9XXyX
Dtotfc03DhOWkEpfeqic3tUXjtJRoMJqpUfhKdrqYoI4sbIRkdFk+UmWQ+2pQZI+9IywQYIgit/X
787lAvO91CcWZCjwtlcaxL8cfEhPPIi1FBhMVg13k1qNewVwtkfdp7kRnl1e0wWHw5UhMV0EzVar
m+udZFxCQARAhO6GURl/N2tLuU9GCJHCDO6Wd38afp2QdeF+Mymcn+9mWE0d8enAjGFBQ7qqzXyn
h40Cv0CkbN9vimISzHL4BRA1K1NZUbZOXjW6VzGSeUwoQB7IDZq7fgpvSfNerOKSAy+qH5wHuqr2
sqF/bVib1+QcDPN50QBAE5Ip1AxMiAWetab44MdJ/95Pwx70S4hrS2AuPF8re5aIWmtuNY/Sgv9Z
XYgYAcij0aTXNSxV19fxwq1hjENok5byPlCNPzemWJleNHGseZPIp09p1U8EfHQ0c8Gsf6Qk7Wdy
B1rWxTzfeJ0vrj5OlAcEAjwdmDId4nPLWafUAP/5TGCQ5X3ZO+rJLCxjj0Mwd6bTTPCYMDx6/XMv
H2tjQdsTQxFvQhy9sNmfbSb6Udac871aUgfPmlDqjR4hbKWZ0CbEMAHsimwe3V7TC69TC+NY5/at
p+TCA/AbyBXoXPMLqFWu4hI1HwJFMaEQV7LQ2FVq34MGgOIwDf1bPbnlhp/lMphCCp50AqkSBNa0
888tO0X4NaMdnvCd5GEYp+A0xww7XV/VN7aSWI67sVQnQTytTqwyOrltNri0qgh1L4z8eJOAtvQU
NdJPAWwIJz83brXE31rF1xYLMFobZYCVBzA7a44sm50c2WnUavP0CJID7ouJoZfr3/eGB+Dav2q+
kKiQHJ2vou1nSFRTMSeyitVtpUhlo1lxs43KKrpXAnGrSfzWegKAIS4DNAqT3uqASB9sOaOUGrQT
iXgSUDi4kNL4OwCkzkb6EIt1ZhJ71z/yzfWkL0c6wN1gPvP8IzMBE0jFvIA32MjDVG0CW6hQnJ3K
nNcNU2+sJ9m8wKkSyuHnVh4VaO8o4EQXnpGiQOWWKWGGC47F+cZQor4NDKu+UdF8Y0WxiLlFJZK2
wOrNz2DFGiqfOGMIgnEb1PEMCFhYe0bt6nsxhf9OhEN3715Q0gJK0bQCeajWzavQqmazY5fx42mw
MXs99uBeC10zzpr9dVNveHG+i8oXpRhCizXIr1RHXSSOr3qSiUcvkWWxzceg2MoyJaUrs9lr7Bku
Xh/arOuW33AwDH4sLwhwEcLz1VbqNfyiUZepnlZODcIUc3WPdvr8XxwYMmJyLdRBFnzI+dl0Ors1
ZQKeKYZZxrOrcUZaos+eRAhTklDaW/W3N+4CWSMYKvJ+CtOv7BN/PfkJ8OWgm/AtwXJmzAl8ga/7
2R0wgF/X1+9NS7SRQEzwJhHLnH9ZNkJnhL626pWa3tffhynrzA9jM4Xz1kmkciPcvrx45Gy8PLw9
S2NzjVWc51rIxMFHlyR4nqI7yS4im9pDCQEnS0rf7L1ft3AyULxDwI9axpqKvqXpDecBjItdqBp3
ekobPhRz9a9p++HH66Yub7i2pGbMXL02ZNYVU0hz26pQEmqDge8blcvTkwQ/RlOfs62B8EG2o6QK
ntDqo0Q7XLe9mp5ZynS8r8AxgfdTtKOhcb6LZNjMdKIOAwZUt/LHUvfD+qc5WGkK5WRk1dUeYoQ4
8IyW+dJHsxZJkm1GRJ76F4h+zPFODJZxq5D4xmaTMtKDW6AWKonA+Y9C0qbURr83vCAB688LYotj
HgrbY1S22ljkITciuksv9Opg6cER04HLWfmCNJoHilq5QxunSLxu6qOvvt3nBypX6i6ulOYhk77v
Dn5f3HDvl58KvIk4dlF6oAGxnnME5YWHB8npKdRnP1WI5yLua0P752pWP++qVHfSGy73Nag5D63Y
bJQAX8WFuFSrJyW0Wpnl3QjGMixV3zUCo93Arj0iGtuV3+dejie4jhAGNHLzXh0BAld9CR//PA4v
ulWNu8yZxY1L8NY6LLOeS8pH6r7mHemZyJaRWRCI6UV4MkTT7ZKpzk9hUcyPpWHfKMtcOi8S9yXB
NFFdJpZfxX1spl1qzK96MgkRo88aiCiZtDQXEm8nuIWQ0AQH9nzFAdPglNE7f1UXXWUMs4Yguh7w
oMJrVKMxW0Kz13Ti49hCEm42fbs15oSp7izNfkDQ+xVSCWuTjTT7jMIsbuz/5cNHC5asBddNh5vY
8Px2ZQkgxU6rBc0AxFzS1pmSDQNSYXHjUl1uKXbIdHka/qPecm5HbUTfpyHFH5QMwpdMtaKTmUKR
noG2c43U/nHdlb3xWXTPKXIT0INnX+vENImZB6EO/DIZWWOoDoxHOyzU5+tW3jg4fA3PwpJRLwPC
5x9V2m1QzhTsvCKN9Zd2DNPMdZJhOHV51Qn3urHLl4GmxlJrAboLlGcN4pmqZCIJ9imfNWH4PVQc
4zujOsF8iPpOaXal0Y7KPqoheLixdW98JV1Y3CGVniUKXF2PVrNaupJiyYjm7mSEeg2HYtNVm2ZS
1M/XP/KNY/La8SXX4RO5I+cramuUCUa95wWawuwY4rm2sYQ4gFgYFUkrCW/AdN+0RxwN8gFSEJr4
5/Ya2xztjiK0Zyazf5fGdnq0KG8f7CrRt2Ia9N1/8X2k7USBy3C1s7JHRFubdTvpnsxic+cIYKZF
4lubZMnDJt9sb7wol86GRguXm+CF2Q5oclZHVCZTKO3KpsBUz1btlXlrfVKisQIv4COLqNqNBbOk
VeuBq5RNF26ttHH2UIIPOzWHqRr07S2Xc3Ge+ElAwHG4nCqKB6tYcQYqWRtAkr2c7I8mr5h2+QiC
ILWmZPvO5cbU8tULKBV82LoGFcaQ5IJB0T3aguUjgt/jPpzHcNfGgPx7JsFvHKcLt7O0tRjcIUpB
tZERvvPjZES+D5Oa1L1WwFsJ4zdNWHeeoP674QwuDAFKwhuwfDTYCIFWWe5oK40ZAFXeS8YxPrGV
xhFwfXhjEvHSCvEAbdTl2iOyvI6zoeoQYJIbY68Visx2URILEbj+mEIyeeODLg6FtUynM5rDM8HI
3wW7kUz1dixae+8zlPOTpgic6PkEpxPE9u+Gf2KL/h+9/gWu46zpFFKoQ41CVvY+SnR6HmrdbuH0
kfe+bE+pqviP1w/h5SqSWBJV0Fin70IR9vxQ9EkHYWpd2nvdnMadlPN88itduZGmv7YB/w4ryPQW
OP7rsBiotfVm9aYFmrRooT1WBg1FMA1O2PrAgG6HyFUMPWbv9p1hDQ/cFpZUMI/g72m1hfIIph4h
tdZJhINnb6zUHeo8bTdpQmMfyZIGAR0NBPm/VWdkv5HSqD8N5Ww/QR4lnw0fQnxCxnT6DAqzO/mJ
KT4NY9eqbtDltrZhXl2g8BEHxs94bEtIxrk4D6Otjt/DQUBbWFGzPbUxBbatJaYkdLNaOPORwhJe
KdHLVri5NfkwDTN39yEY4F9GsZrJw0e16Nv+3i8tOe6KNDF/ObJhPBbFgPDFr9PheybmkO66RcXi
Pmh0WHpwCVV75xtt8Fg0/QCBbGYpvWcaVQR9q6ZlBZN+QQZzcaLGFpqO8Io+23XZ/Bq6Isv3HYUZ
RIYX3vneGOfhlwwYBNwGI7cRTJuMhm4z1UaS6XAthxBKp3o8ZuWxyweG4WNzNJrkTjNiuLTc1g5q
P98KJ+myp7xJ4RAP6sDwf0t97OIdgQBkjJEayezQolNkb+wwq+DWjXSlrlg8HdEjl/AwqrxMDk4G
d7RNr1TxnCaMx0MB0/34Oysro6IahkrNTqu7afrS+5ZMZsjYndrZN0rPrNP1E78EjWdHkZoDdwxI
BErGIHNXeSSthlkrwz6AEjwu9nGpt1toYLXUDQN99jr6BW5QzBFjnHmxq1ukEK7bX7/q4IEJyLgQ
OBOq8uskup+bYmJaNt75JupYrdV893sIYkxbqTxLFO3LdXMXVw8YHj6LR2aZ3aYrtvpeQ/hhOsOC
dQxkVvre4Iis9uaxFpBs5kxCbecwi4aDLkphHFD4sNsdDFPiNM5q5+yhbxfG3tLjaEaQtFJ9uDZr
lJWySofrB8FWO/m3aNAXcAFEjepD0amJ/wnAAOM+EsLM6hFiWvVIK1BWLuxP/K/CLfiQgb3tv7SB
pRU7UQ2i3ZpWQiZvyGS03LoxW2isskHzn7K+KJotdJN54g5WQGRCVyGvvzWAVywIBpSQFiLDYy+l
YPD8KQELfa9BTFy4PILWD7WPen1XV3GcPzqwE8j9AMOwdidikfzR9Dgx0COrSHlc/EXsPA+WKD82
cR98Y6cyc6PBNAerdhP1D5ahzLthqNroE0TEiXrit47Rj8SgnfJPECvBfN/OUyNhZYaiG2IAZITs
TZ4wLssUPODlUWua4TkaITLdT4qDkoKTjPLBKZDA+CVnJ9+TY/vdNqEp4ug7gyaV4sYQblFGMA2G
/1xTi+t62iZRnYmvVRtUY3mHbluI9gYkrBGcl3GgAe6Bh6t1o8GcDRRKzELZ9rVTBc8SuZjxE9R4
2q+WMEs7kXNrAYw9pRNwPUWa7ZC+llDD16bdf71+EkmlVlePxgVtoQWdCbEshfdVvNeE0UARxi6O
UJtoCEZU3A6UFdrlwodKUcB9AUW3U3vwRJgvKZodf5wAt/Bc5j6PelIALHWbWgBEaim3dHczsiE/
VDsPH4OCJxwKeh1KOBRLS30XcSEC6dYCHSxEyUaEs9F2EvkTZxxq5zxTIS0tJ5QQ2C+1KJ57JRjK
D8Bylcwz7MxH/lAdjGiTV7msVRi04Ae772tLS9x2UiHv2KjIhIxewVRk8qBkcRTtENq0exhJYX+z
v+hTo8/fTGW2ja+iTosfdhNK+OMgvGkOdhRAT93BfwOdGv5ApI/OBLnf72jynRJHZDbx9NiaaaEd
pw6hN8TKRew5YerAMkW/H8kRCxhZ8y+tNmszpaUPUVlYOu0xnkOjzPBnBgzjk19V0TaaeyQytDAO
fC+mNPaoC9RU4PvLc/+baWa96ea6OlWHqLOKyYsDbveDnwbwxrM2VF38SMZHv6kVqNaDzGimD9B2
OZ0r1HG2PCNi4CAxqA59qIchRxojHBOI8/VOPUw5dEInhZD7g2JkC9W6XY9DwyMp6knZhDXs758T
YYmvc535HcyfNbcPShSlgnk8SxHo2KoyUqatn0JjvrUK21A2NBogCd80glcO7vpCR7nEllM2gzHo
y35wzbCI1Cc1h5MK8VGpoL4yyQIB2LDuULMBtBCnHwhZjH/GKm+Sl1DV5q2Cso59NGI7+Fmnqfax
7IIefcsuUadtBU3j15b7E9xJoGp0MgHqVsrWN2axl2ocW+5gFkyKw38lv/qNjAwYYbtoy9Mp0Q1q
oJ/7nkfMKj01MIVM30unkWyTJsb0cUzCNEJWxx9fgs624o1Q22EL+pQ+adsjnRoUUFptEdkJOMd+
FBpMG8PmJdwUFtj0Mxqw/r+6UrbyKWq1mQ2PBzX0zKbM7oxBmcSLNSNveN/AfEQdp+yL6MWXTRaL
/ZAysHVwak5/h4BOK+tqSz0myXazPuTTC4SNxm+d/1NJXX0GIOlKKD3TCSmCpG0QiOKZuwsqLfRN
JGzqRt/EcTnH362ZdsqXwfd1SPt9E6qCU2grsX4M59C2vFxDV6JWrAZ8RglU8iF0KkueZl/JtG3a
xmVPlxjuTDec7RFN1KIT6S/6Wb1z4u8yCFN92ZU71aqsfQcjPQyBQRSOctcHSjSjNgSntSuTpin/
7TU42HZNY4qfqk91/mdfllGzDbO5DT4onaz/0bWKcYbcHOW0nwahFxunDKNT143J9FAzeDNSEOJ1
2aWtphyoMSiEfX1P9Ox2leN06K1C3OmpC+p93JhDFn5l/igtUDnJus9VDin1H6IviVAMg2vlEWK6
QXPHWNV+BWqI/st1T/s6gvN3jEOtAIwp9VqLvFK7wIoP5tSWqNmYR1q2KFhQpS6Krd0Tl5ysUsb2
I0hAeCL7ILKPiiB/mtx6Eta80TorQVQBgTHH+pD0zYwwT5Om/Uscm1D0B7kBadM4dJFAV4dza/JP
JcpXlJtv5FxinZks8+BLPxiEMHkrHe/zzEQnE0pGus1HW2sCRu9k0aUH2N0QfIfdOyFcLaBeT/PC
/qzniMjsqswqrWdbnyQR+EiH4l7Jg0hdUgpNr9wCWI3/keQmZhgHFTMJ0RdaE+hh4WK/NEkbH/Wi
1IxPuZ7oX2yj1VpXi6ClPKAOlN0CZb2S851vEbqVSwl5QdkvPbDzz3NaEIZ+IPsjQjBj6aW5qj50
Jhls2db5UzwhjLBr9S5GyCYY/RBUbvOtnvJCbie4To+KPX3T6b/8BjyVVu6EBsJnvet/2f4gbk0I
Xjzb1ChAkIllwHkZOlrliDrtx9pC9/XIuZoQeB7LBqG1IC7pzLpjEsUoIEax+mgh81Z4gOuM9/J/
wCoM1/fS5qUxSSa+xNR/9Qr1LqQz6JvqsaX39plGU7urgAxDwhnj8JF2I3K8foXWUTrI9AXCAqJD
Ej5fFDRjvRO9UqFEq3DM0702+xMSUxbdZpQajQYBt7arFeXTdauvk6TnpwJ0KYGToHnIwNsaARlM
wGZQADGOCRlX/sFGUcqZNtT66p9ShKH5aNT97EP2BIxmhyRJNu7LMCMg0EfFmJ+dEaZD106G+Y8x
TbOxaYq8R6/NR4Op2c+K3/xA1wmVJLcdBtWCYEFD38SxKrHN+q7rkxvNi3VZmDEgg+YYqMOlBE3+
f75vXYoWnCFH+xigp3UoCYieqIs793U1Wr+7elCQAkzyWyWUS6sURanRSoZal0b9ynM4sqt80VGO
LVMrNvY1YgTDXTFYvf0cpFMaviSObO17W4Oz+FaMu3zR2QZSHoI4EWQJYS4jhKuTmtNPpipUZugp
ImxoDzaUuS2zLMGHiObpMzPnQ+nGlURkSYPGXTwh+tIYnh5MPhxeNZSud3jg6HGK477O3amqjXQ/
ZiL9OgaCmQEZlwDVyW/yPw3fKKEx9EvnxhjcOkWm9AQZBX1ERtNeUcHn2xY0TdgJNVeOltl5qLsE
3wejnX5zEYxn3sJgN2lh9wS/pvF7MlAVun4JXqcvztcQFhBAMmQLXAZYDs7Niz4qc6ihk1M/y0rb
hk4w3KdtZVKnIfTItmOUQNs8ylCvPlmULytefqN5hhPcQPalTDLrmwyMItgJiwDX3/Rz5mc/UMuK
HiYLiTsvmUk5N8VYWM3ohmDFlB3yKFY9uXpni/Z5cELjHs5CfXRHHfZ+hh9K2PvdPCz1X7qBKJ4L
zAvulaDVzHYHG3gYnOggOeLUTWKw3alJSuVb2ZIqxwddDiYi5tx4NXQNrWWcVA39Rt1fX7YL2B27
tvA0SBohNIb543zZ8mEGzWCo8Wkwg3FG+mxqj1ozD49UtIs9dYD45NCrdlUt+FWOtnZkBqX9fv1H
rE/OAkwjiYcRlQkE0ESr3+AsMpW+2fWnvKYzc0h9HOkiCKmhwdH3VDWljE3EqbV6kJ5iFGp00qNC
Tb13/wwwGIx3gbFiSHV9gsZ5HjQ7Raw3saZa7gbTQvIe5vUR2c0w0xDFidqdESTKQz9mqTv1aXHj
EL+WVf4+xKwEoEuVsgutGzCIq5WonZBiXBRWJ1QbAnu/TPTPbtPb0F/OLRrIbuSPfXVPilX/0KvW
FlDW68Vj0o5dPbuwPEOckAZQGSD3ozReV0d9va21ykxat1XF1N7ZvdrFHvOpzX2BRt343WePnWM/
FPYp133IchQrLY+NE9Rwydt1VZoebMXK3oc0/33EdHwnyEcwQ3wozzt9k1VqP9CZmwNYuU+Kbf4c
VVtBVypMvoRViyz89c29aBsttqgf0H1nfwGcrWzFMcKYqLIUJ1Qmf47MKemobGaIxvRIXe3Ljqqo
G9XSKrw6b7PPgx+GW9Reu29U5PoDGLWbd28dLeDoVXQPOPqvU/FrYoGJguZQT3F9Qr0NGbO27dEK
y5Oq3agGJcyNaCK0864vwyuu9PyE0SdgEZjXW5zHOlbAnZjqWLXdCQ42m6zISEt5h0xn06MD2EIE
qaOa2kenRlUC5dPEjFn5VCHPsE2mtE2/ziEFqq8OhY6nKHQgqs6dtD6R2QmL0mitdb/gOR9GzzLn
1N/H1O0RbjMDtLHyJInNbz0CHbxZMo8G45GJjGT4AMcEjy55bftV0YtIib0KWpxi0/e4ago3+mg/
wtJSBbvrS3FRWGL9AT+BhllIxojjVyeiHHxFz4O+OEER2D5OoaEGgDKaMr3T6BjakFctEqa10VRI
qnVt+ZNhhNH2tDhGrttuOKRHqLbVbcTUL2JpsRn+k5ZBMd2Ns6agxDUJeegRR74JlV5CkdUeMiNB
ooNENIxMa/6gNqchHw5FfbIsTvBTU/CyP0Qh1WFNgy/2hC6K8ajOteHvFZEa4ZPS6wiOd9JM4C1G
Y8b6cmMpxeUvovO5MFtyjReG5PNXRNTIKyagE3CdsjyNZg+ksRvls6YVT11lh8/D4PjPZBniUBtG
FbsqVFzlgiwdvwQ1GMYbx/yNq8U0PoMVwDsXRN1qa8cw84ehS+WpoZBMvWc2B9fS8nmvV/TfZ5W2
8A2LFw8pWLMFxmqCclvAwWtAd9H1qeYranuSQx/Um6G08nEj2yxSt2xmhtxrrQ+i+ajF/Ec7u6DM
ulWoGYGBSVJp3NiRywXg8/kRJptCUrD+NYOl+4FamvXJaCwzOqQz7a+tGui9+cMKhqjcIqKrK4fr
x+DVeZwfTEazF9YS+iSQM13MuMcJYhSybE85pW75gF6AD7V/HwN9pWkQ+c9loiuNC1AKJUM/nc2f
Jds03IPOCR9R2aWgjUpL9Q9c6GGCgkkfeh1MGupRHZ1U2XOTGxQFw2waTqVM+39jgQzBLpoUxfOn
ROY32pwX6EH2VCzjVkyLsrcXRGRJnEJSqdgtb0aaNC+tU2lPcWpWaBIidRS7iR/P0ZHB7/6pzpsu
/yDbAelOqPfj8B9iyfxGfHARKJEc4LYX7h0oftAiOr9megBvEZzFyX3CKtcJ0cCczIifag2Ct1ZL
XcctA6v4R0QIkWwR19HoBChzJm9gMF6jwrONNl6nw8iul4YUUJXzH9IYtTPDQhXfx74+VtD2F0Mz
IFNcCGeTMwz+P5SdyW7cSLaGnygABmduSeaolGTZlgdtCNvl4jwHGSSf/n7pVStVsHA31Q1Uo5ki
Yzjn/BPg5eoNyj7mI/1q2IxgufHWSFIt7XRSd9oflJPF8KWyREZw4nyjCsUUyEFGrVUb/m8cJhcm
9WnSXryO4Aj65xSbUDeZ1+Gfvy/bt1sXLiaqSQC+a/gREs3Xfw1BGr1htZV1Ea0n2o/lOOlHwyLS
4i4gpNvvoi7x5EOAvq+CG4ofMdP4ra6xaHEW6/D3H/NH5Pbq1fJjrhoUCS8deditO6sxB2DM02jf
AVLZeMM060J6joFG7MqR9XF3/1xgoZPJmKhi+nZrLKs5j6pED+MY9oT/YPgkiwSWhnLTbxR/XGvj
nPrOPreywopnAtQJizUW/6MJohcRx+EKI9SyqsUdcfL9d9Of2o9CAcxiIhWo4SKS3KjaMDHXmhQi
MuI/LbmqxzCbloXYpqCxHhWZPuJQTcWaXphODmc/AxTaARWnKrJmgqx2iI5z91s9TmuzxwNruQf2
btqDKuc+3cMe7JZnkzHsFzUDuMcKYO+X8IgFvbSjncmoGFv/l5/jM3Gu62H+p05WrhDY26jlcImy
6kOL1e5ycD3R3VWtA5qvatM+jKSq9UfQlsqMvYRAhGv2GxrCS+d6IyXOSFu7dytnDe7E1cr+oHtP
nsouaIkemux5fafuMN/sYq5sC1EANk/sSHCt18utNsjOTgknvJhDp4qTVkXTSRosmFQhNk/FKTN1
kp8nWv9ChAwrMrMLh8FbMN33FKXZXCYXKEDK3LW+aosRFKZJfs9bOc73WCd667MhKn/4SbM7qf1G
JmF3gqFQfiL2SDYHvrNBVea4w1bGy0hkzzW9ExCSpJjEJFxttCsixslW84meMoMC9sTfF/ntbPCq
lSc84I8ugpH67T0x4Q3RpyoI7jxd698dZJODSyLTt03ayQdDQDgJZ4tU0nDJmuCdM/QP1fb1BsMW
iCExZzrjdFLPXr/+wFuJgqpd/07XScJ9okgaGiM8DpqfXtYW6TMNWuUxYg/kj9RTTv48Uhe7Px1f
E86XM9icI1eY8gfzDKVIMpbe+mjp1JvlWRblWjzT6OADHFYkvhLuCqwmvrCyNsafTlKnD+TbGnkM
suqj4N2GWe9zuy+DL6nMgkc/2awxUj07cyB+ham7AL1oH2BRtJhRLkP/c5FLC4r190/y553fvBYk
L+jxoSxRW96+lg33S9PtDOdumcgWoF4H6gsepNNPu6Xe+nFvef18cOqCuJjMEfU3W7DB2xCyRL91
THTHIvjdD5mbn40sy/OwwRxBfA+GHtSjqImQ2nu0AGYsu95YiqgmUmn6uAx+r8SuBVHnIm1MpKKh
rCvuDMcv7P5gD9eAzUQvgfvi1GQ6fZL94rf3fkm2ZOyNxcgXdPwV9Hkpcvs0WKLpP8FUbKwPJRym
+aKwpiK1IFu2LtIyX50dHJM2Jz69M2VsTv7WHIbmaqIECsxrtb3ZexpqmqGHwCuLj03j9ckULu6K
2ZJPLHzytS2M4mqrt/YaCwO/tItvbmLRvY3sHPGsenu7s1RDQFvI0RYcCQzlx5KHRRpaiNH38G+e
lz5IXZeL9Mvfv6N1O0tkb1GoACZSKUC8v6Wd5ZUBbXaa5F3VjXmNJc7g/6DqSsnXHLFS/SUxH8xC
JZNtB81pJeUX5YHezR4bIJ6IhUqHcEjW0SQYey7l4+CRM/JUDMp6TiF7XufCNTPslzZ3Zu9TmpXc
D46he4uraMvmb91YedmvPsOnsrm2IMEuQA0cRIEquLL8dFs+BX0tc6bMBVnwGRXUO1yZ/zhd+E2I
WlxcgginvNbG/zP3h6jjV34drHeuSPzxjIPh9MEStjXds+dM484eZhgiwTzl432hjC1/T5V4rRdu
thKWuxRp12gBGL83J4wGe0SzPMu7yTXG9L5URno/2JOaI1klRrZbCdmq7yAJbcP+71//7ZOpGq4j
FWoIMLDbvsfSGqR6HIoL5vaQoqphiIZyXZ+L0RzNqAq8JRbAAh/+/tQ3sNSfyblHvwU3ioV3m6Kg
HGOw1JT4dzKt54HS3k+t9Jjg6YEziqWb9tvUQ7uNtKW7MmJEKhxORCHkvjaU6Y9xNa2jvuvXYjn4
aMpsssbTYn5quqYyT6xbXZPQh7Fz+v9/X0iDoE5eeei0Sdel9D9LxZClX2T5LO6qJfflAbTQqENv
Q/rzsXXgCo+uM3+R01Ur+PdXdl2Dr5cIvEkMkaCi/sEpr//+fx5c6+tIdtqyC9hcp2MkfNPRxszW
PUD+346qXOTXvz/xbc2OhJQHYqvKePxtldvUw9XYqsgufZvb0z/BrM0XxBL+fMAOJe0QBmMEyc2T
EFQXBsxsIuAhyF706oWjmeI0EAcyCMFbqLmh03NZ5nI9bGnrLLFdIJcDtw/yL6vodP7gpH7rHafe
Ht7L57n27jevDocxVhmoIv+89U5Au9AuQhX5xc9wbvu8WRBIno0phbgXUvw683tZbW/PEzgZTCl5
cwZdl7xBFtJlnvqsyNlUmMPYez6TtuOZ2jn5QBnt54++kcguHNWY/ZyQO41Pf/9y/7FWrtDGNYGK
SaF1ayRLs+UVcCyDu54o6fOSbC7fxyuNp0mazr1ZJdv8Tn32h7D++h1jMMjF6FxxVyCCmz/Z9gMC
hgwiPGctPabOxDzNT/lcY2EmjHbov1WpyseoXIYcyhB4lYqI4sz8D7ojxnJP2b4OJZ0gdLtP9bzC
+zCNtXbfm2b+x5p2oFZC42aUipbDuZmXG0J7XeAO6aUPEgrucBVzuf2CAzs9iJXRSDjU+QaNrrG8
sKyy7hFbh+BKzlKJfMyaTjXpHjaPUBdXMWoLXbPOxEPQVG4eDWvrj0exWM5PkUhBOvbER2j2qVfP
6TuThrfnNnYjXNworzm6QT5fHwfN1HfbKMrs0i5SngtMQqH4GnkmjnlWSTWGAhZwdY2lbrr3OBN/
rFxuPrZDsUADzEsEBrr52LXlEBG6FN6drnT3AYX7/M3xm5FKrHcbcwi9Tqccv5siY9IeVZK4nFfa
zvmnbElPIUXmMhcrLhUrlLeBMgjf7x+bTbzhcwFZY/sCx3pad6PIg/Z736/W0XHLOU3Ak7Nra69S
Bu+7wGeEEy1b3ZRxC0lq3I0aL+xLL+up+TX0osuHx4x07nHYZWIumjRciWMTQaRnt/Eui+V1zucZ
LvQJHKmz92MNthaahOyRM47abgxhTTQ/2KsTR5gTkHSclot40ZaRLtXeJjqW0fTf9+5/fFgH2rD0
0FShcbolbJRwwK5teHrxOavqGO96ehs/2wwJRcbWh210/bhkJlr+/x98lWwww79O+fmsr1cU4DXN
VAoLHV3sVNKEwKgeZnJhRSAGusq6Li5Aqe91dv/RXeGdT3eFJBy6MvOL18/1spo6fE62Ox9JjudF
0PLcYb/CJarCtvLn38bSFUlIzqgMzontb/eDahq1S0Zti9CdbHhOOi/8u6JY/d1MnepdZ2sy2W8B
XMloM4IaJp4BXP41KUtG8+NYr+M9pbf0jwkTgPUuC9bCvZtXZ1Y/qhUm8IPwmEZ/3Hq7/DEv5CQT
96RTN3ISSG56N/lwTN14tMukmWNmxe9xYf5cEa+32JWuQ0nODQLma97UGcqshWc1RnDnsGPkifAl
b4gtVTbrx75pmy9sFWqbukiDz3Q27Xf4h7O/YO9UbKPHBNXJmkPTFOKfBQfE97Tg//Hr2PsWgRTw
V67g2O00bx6EkyV+dVmqaUvwryw6nZ1smdMlBVvpe4dUtuO9zjBxfja7hQDaEA5/3sPqklP2OagZ
pMaMnHP7x0yib/5e0M3bXcQQlhrNwMOEW/i2TFNXb83FqrvL7OjibPhF0sfDQEWDt5BioRywMsG6
wdZT0QzvzAve3r7XhhhFxzUrFc+fm6NZr2orZ6il0MNH/1+EIRpC+ZAfhxLDyVC6XW7v/35mvB07
o5VnrkoL4V+5zLcYnemhbSEHrL44i1vQRVRJ7h6DRPuHIW+eJAGA/5agGSGkvPWzO2isK3odtE8G
WF53+vuPeTusgsh09anhvbtUWzcr1yu8biS5nMGtuxk6Kn0TbdFgivprmkIWjHqVgXZhMlGl6zlv
veZH0UpbTO/8jDfkxOuXZ4pHk4Gr3duJc5kufmdWo7oU2yzWPDLnzphjamwf1/fVWaT9wQHweJxg
zYgIBqtTPU1bP6O3yetVbAIayOJnkLqNMfc/9a2ebTfc/ESJ57ESdvLEYSiy07hVW3e88tOyD+Sl
9+57LYf7ZkFxF8Boh2EE+HstY1+fkBU0Z3yc8vGSNn5ZvBSWlTUf3Wz2YaEWgXm2vTVvYWJxbEO2
AL+M567K9RdMmcp97goI/Vxdsi8jwXi8gafJFC3iaPe+J9Krm09EszQfjXzlvqmqLXlJypk06b7l
govbrvafiVpoMZKRK7dOYdmJd8AhtipI08Q2x66ApWxbn522zK1IZMliWZFR+FKoWCEKq4/JlNT+
ftOmk764KK3m2Ca32tmVrWyBkZOMGcFmjih5iO+c6ofUqSzy09vAfkk0eZJntZju+FFUC6bjZeOq
0MwGclWhl5j5UTlDPiBkg2V3mtgefSi1rVTYGWke7Egv0ebJheqQHLNFAiU6lUlpB+PBwz5JBdv2
g/BAh9ElxiBd2oXYLJluVLmlX5chVOZKfHWhvEGOzKwBFtXf98ubowpHwGsLTOmMPzFsktdfF285
10Fpkl6E28jpZ+bMfoQdoUaSpicRBxPB6SmO/NY7U+W3aDYP5oYBMvDoKTmrXj9YZR3YiO+mF9Lh
tRe1jsiOo6vN/l9Y2vl4znvZeccB6m0brZxoPx3duN+J2ysHMlqWMli/pw5tVEAvN4PLhzpvm4m5
MVznc2pLTCRCBRHuZ8ZN9p5o+S07w8PHC5gN8jEhXG8KeXMpN6s2m+ISCKZIB1msXkyOkf3gWUNy
AbyBNIofR8IssNLVoWYSlUV2Ia2QoaIHWx6e5ztjpLfHML/pKqU1QFEhkN76SKQ0d2qo6vrCmicM
HRt7m+wA2Q7eZUzTXESoNigXUBZY+zHth5+NlwTf4f2jmRdWq6cvf19ab45ij0KSxKCrkwlt6C1f
gZGyOyqVmBcDDhS7Oqt229SKKRSbN36DWTGchhFOAt4IxyJXyce/P/4PG+dVEcPzaYZg2BH9wfDi
+vv+Z2axwIOhMBDBxZyh0f5er6jYE4tS93tQsqaNEfd1Vx5bmeGwEiK0TbHCXxug3yFqHN3KHkp/
0FoFA0YrN5/JuBXBifADhohRZ7q5LN+bavOTXv9kMieuQRoglRTDt5+wtbzMUgUfDLmPeEad5Jy5
LzT18OCqg+1b6h0fnzezAqTSf8LFmSaBb9ym+MKCMDsxaefiLXZznsrW++RXah1CE+fFT/hwLGWI
wZ54bObMeweVfdvIARxiKndlPkCp4qZ8/YEwQ4JauAXWhUXrN+VJjLL7omwDR9uIFAr0E8qzMgdM
sVvz2tw5+Vg4SbisA1obr5CzH8J7caaQgsPAlhKRws9M+Wt731W6HJ5soxjXQ2uulQzBKBszGuBs
Pel+XsALIDRaWeSLYNrKnRzLfP1kGML2f5VyKH/bZZMjQTPzmfzk2lqzyATZ/5x3q7eE65o73g6H
nqmI0UCp4K4x8F9CdziPhD2FdgrSGbW22TtFzCknZLwaRpN+N6d2uOgi61MdVkgzrSlKYcI/LZas
/HfWElOym9V0NQvj5pagRldbmdvp6kSIrXaHZjsPOige3AVZcix0Y7phHWS+Geaqsc4kQThFZPdd
tXxAV5f+O04WVIGmKBvveaDK/dyY/fjbbQP9bC3ouY6iMF1c1tyxyS+BhyXn97bW1bJPQCCTS01i
PfitmZQXa8jq9EvW29nvJb9S/b3G1V8siGMz/AdzOK6b509h16Xi36xLFnnfj1aSrSHSoa5/5NKY
Lo0vhq0Jxw0VWjyO0zR+XnOEO3uUfZ2DkKDaDPNAI2NL8g8Np/5B9pREdgpg+UL4xDo+APJjlTGo
dTYjbjvrw7Q0c/vcKidlULHKCeFFbY2OcbStpv2dkU74KLNtemkW6TJUSM35Gbg3zzi48uVfpWUn
PtbOUPbcNlZv7oKunSGi2WCdRDY5NjGynt63iZN6+82X2d60Mj85B2jaaPuh3SCwnoO5+twyFC8e
B6kMfbQmZ3jQrmO0u96bMueonU1lB9TESxIVw+KJXT70ZX0/VGVysp0Z876gcPvpaXX7BQvxNmiz
LKyWrtyn2zimMVquroDlBpk1zo1aP2uV1M2jnUuEZ22zpbSl/uzerbbTJ5EzTc7JCSBwgyWPrQrX
dpnvFBfHjC/y5r80FHge3KB+KeNCBu0Up9yA3ymFbCMstBrX0PGy5eckuErC3LX1b19Lw3mYS4sO
XlWm+TEg5i99aNiR6303YGEVtjgdYb6xLcYQ1quy7jC12xg5GD7eGDkM5xcXefWTzjYooey4FYY/
RlhZNLXo5uFgWMHeQ8NuHyQZC0WsK4Cv4+KP5V4M82yHKSvNxGKAQNt9b6G+O2KXC8VgqfSUhpLR
2j/zmva/DKNzih3ySFl9sD0I1heKbVseyE7v5X2Q9FYf9ZPrf9kmZ+tOwezmF6iAeoLzXlnyUuJc
8stbMqSDGxrGDDbh3I2sNcYOn6BNdfPvqV/S7g6/WWS/iDzrl3xb/PTfxk2y8slBSLtQRrtlCUkx
8JIYmZ+bHK207yhMp7L52kMqTA6anjeJVlRcHyYLoHJnW4DTpDSgENkV6ebWYc0eILLB7scxhiLb
oidt/dk+QfxBapfKyZAf2bjC+oSTxOphZQYAGlVA2L8yt9RVnM5XHgEIhm2G21Qp9bwUjfkVA59m
+TDqAvV0Wxnyc55NUxol0hduvHqcLN9Is9CjDKHNuMHZTDf7Hwop1oNf28YQeeVWP21b7j7XSO3L
+Orm9mxotZTP5lwZSPxsbxnDKoVRcmrT3Fr3KN2qQUS+3WopWQFzMcdIP4LmB7Di+CNQ7vaCoNH4
x8hrRqVzNgX9ixrLoQ2NYfQPwVWMGJdWAhqcSJ3gDWBx4scLnKAydLeZ/6EdqHSARp7aOWjhaHys
SjIAQrUo56KNWlIvLZPTxyPazeauHxaLWGpYc7G/jRZMDw+DgIiTeHpcxr7ZHntj2OrvYhzENcvT
YKMVzgxPlv0wdBds25NpZ/Re4kTG4rqn0YRPdg5E7U6htdT6B112B7dWBLQa4OjBnZzsZdhtyDuc
fdJ0DjMPiYcnOPSWfBtzILKoN9Hch1IF7bfZXrs+mnM9fFuDjk2bYHz61crT4HsxzbZ975mUzaA3
znQWQ5IcgAnEVSg3TvWRFB+8lMKK4ca520y89XGmKcjn7URn4kmGpCGapeqKjzJrVvvcdkWXkViV
TKfeob576nJDdWbIuAPOj5f6+X1gk7F4RhFsnsVWAqs2eC64O+zM5i9BRT5ZPI01hVgySi04kVvr
O/z1Hsl2UIz1AaSh8GJ/dTIjyhYYWshrRpEwTh1kZcC7m5v2U1BzvX2188psPnTT6I3nwR/kGjGa
6OrHnnNHYGLfpb+T0ZEbwr7eRDGvamkvsaUV01tYLkjIocD0/rcgNYOvvbhqLMEBao+mjAo3Xllt
NKkpSosTknJfM+62rSW+9pot/hoTfjuPKzVv+0BK+KzvIJOgSY7qq0NWEbZ5M6rvSFa7/IRDwXip
/KAsL0CQy7k2ssr4OAeLDQBsNzLMe1NM8eoquDabMfcnSwLrxD3+U/Wpm2dVRLqxdIC7eeJ+WtIh
eLaB6ezj0K5e9jVpjUJ/SMfB+M4B0v5UVibutzy3qnOGDnv4xoAt0DtcEziMxB89qt8xb/zsWons
zxO+ioceVDPfGTDZ5A8kyoJm1uxb5gCJcRJTLWeEy2R1DlimYasADoldDSQrL9+6A6yMrWMnL3ap
Lpu5pt7Dpho9/CZy1/udVW3b7v2ls9XR2JT6Zx3TqqSf70A02OSFGMhQEnMbK3vjv+PMAHJHxzD8
nFSO96jrV/bvAMZigqx8ySRuTjDU4sVNHfmry1zZXIItIMQwlOgeqq9Jzzo92Zsps38ZB5h2WC5J
83WpnMY/pvk2pJFf1fORcCXbP6Fcdb5U8G+Jl6hXQ653jRyzO89ZF2c3NIOwjqvwejvScKmrOxpo
/QNPSHzjCkcY4i7r3Sq9sycPu9YgzW3vQhFoHHII/9W+hdFlPBuLEWCPQIWNNXxr1HsPCXrzM+Wc
SKEn9ja4roeQJ1oaZbkHpAAkbF4/pxstI7Al8J0Sh9ZeHC9s4KDWD5xQeN0baUoY36ya+VST9Itx
YZuNyo07KYzukNp+/UVYRZv8Q9lvJ/u6sbjwiU0p9jKFxxWbeUMgo7cta7GnRoQYnaK1LsJZkpl4
36xtHkRCp8O0k0j7p9hVyvm6BHpNI6Y+bhtC4POKnW6D6mePP6/cV8GszIPKK2/v29lMGeO3CRVa
0AeHxRIBJLrVG396BVx65PSpMf3rtV4mT60iMPEIrJSq8wzpo4CUsElThW69FfeEKFXOCc5XHlfJ
VRchtsUaaGQbd2UC440ObUNn4XXsDmvN1Kl0IWhNwstfKLwrat1ML48lvLcxclCNTHHe+LP/ABdg
zB4xtSimT+ssGpx9g42SDl5+cBBq9JomxsRhJTimxwvXWcIuwHWYmJlUeh8SNZTdPWNPT3+sClV8
6UoIO8clGDDjocIw+1hb3fpNtDOTyrBzSUaOZqDC7ihGY/biIa8csWP83Uct3O8unhtnmWmHYATh
wdYoiNlVnwn9C4MIugiACsvesbgr7+Cb9XraJrMZIw6c2n0pS5t49aQvdMlJBeATL6Y3uscevu1d
iuImjeA/j/e55Y7ug9dNeYKBzdI73V2bszl3rmgD3Auoy2hURCHJN69sawsNjcL+vnOGbpjJeBV9
EbUUx/UFIndbsGYr4Z68yZmuFfcqmqc+Y3lSPNq98OLez3tOZmbgayjEMH4mHNcpY9n6DYY1HiPE
nbU006O7FWL9pTfRAufVhT71RjlY8K2gV0PWhiQ+RgQ9JOaHLtDj02akU0n6K94aDM7GgLFWmKO7
Mi5bLbMXF9BgOCVTsHJuJU1rfoQpjScH5F9qz4CjC94p9JwMZ36GbmDWbW+6pwrXamvPjTrVsV8E
VR0rRKtp3KS6OroJpMn7zJidnyZAEf4ZKvCyg4DiesytAOf7YihLrDSYgRkXvWlhRbDPMESkG5b1
vs6p1yLc+ZPPPBojFtWvW8vsa3D1gUXUO/sM23wjSsbAKh/XakTZhDC3RmrVEW5nzsscPMAMolyy
s6yRX+qtMlghyKfLc5YMa/a8lNMINmk43dFNq9zYoTinwZMY0dlRW+JyHjtta2jiTzwT5mzo9PDk
OMn6oIlmTBxqShFV6p++oCAJK+U7yy4NggqhgEydLsTvYlxP1CMm6ZF+Lz9sPRh36LrCS0gYqxVO
rY2lApbC2Jg7vJKcyCmhstw3AW5EO95y5Z8yA/FXqLrN/UzSBNVnS6pniiCiHnGCUq5zkZNaLNJo
6yXnsEL5qCt/yz7b85jsA6r8FD6YDoYvXmLOxRmSdv4Z/py37qpVrjaCMrwsnNDspqLdLXlDDus8
TEN1HJGhOSFVhueDd0k8TrC/StQSjphtZVGylMqN6tx1vifbSh5uQnS6v+snReXsrA34UjirTTk0
kSKXBA5yRrRhbjlVeVlySLv3wjWhAJooXI9ohH0Ul767UedCFlQMLrPF4LvV+H7O85B8c/1pqUIX
KmG8VXSFIRMur486vTTeOc0AbnflMs8v62TDnZ4tcxl3VCAJb59hhvslG5HbYdOhZ0LOeryyhLXg
ayoZaP8eOEHKJOQaUcMvVbbF97427OVLXbXTA+6zLpMvnVvYvwX9eu+N8NUOGuOxl8zaCMUxat9H
ISHaUj2NyaDOtU1+VZxpzK+OpTJNgBU8TmNsp/v8XLde2hIbVGLecpg39KY4sq8tF5mVTxXsBVwz
/M84tc7DWdN//ei3VP7b5W5PhIFvD/bBmvi2CxdZvQsWB1VXQ9A6Ni6dlfd9FkJCWFoMl9BbhubY
TSWuLQuIE+NZYw8AU23nxpsXtfe2tltimhpHR3bVt89r3U82WmQmquuu7ktOUsPZ7K9YC1VoAWZA
953MkYPFPZO/aDIgWn1tS/6IfY2ZvfvJNLUYn3uBYhffmRrjtHTDmBPkOPe90M6hc0cmkXLbSzK6
y/LAJaxVzMldO6cZ7g6dr2NcKQulwExjwd0G1qlPYvwZnvRSYm3GKZZGsMrc6VACOoxhUdhY3WwY
LWIG1ddl3TxoLOE0RaKL4TaNjoFgOEW2cz+Vw/iUinksDi6cCLytuJ3O2q06TGGqemXTwp7qD5ts
cmOf1Y3R3Zdsnh9DzkGBMwpE3n3Rw5IoQtWTNb9LLJDyh8DtlfeFi1Z6z2kuKffDtOqHHzJxxuJD
vwSLvPjjwBUADbPf7pepIg5cr2tt7ODjBj85WbnHGjxGu7BnlkCT1q/Cxgurl9uumkSf70lAMr7i
C2ob0TAR+EJLBsU+tFed/nbTQhn0ca7AiBrEl5De98bot3gXUzMG+oTmMYQFEbnNaICwDyG1N5rz
MsytE3amYh4hN884sNmnj36eY5XlXL2SgBrvVmeq9zrx2qPRXR2oMl0eSp1md9pwlksxSW2F2MK9
x1u4hW18mxBD9Kik3l11F7cEHNdZSr/x6uGcOKVzFIHM/mlh9x5zcxW7ziTbqp6zr38fqP/HM5EZ
E0/FpuclvUl4KbNWJ6PQZ8JdjCP1wRwlhtlQazj6KAEROfO8+Z0h8ZsZJsp4EwBBgqVCj721vqW5
RL3v99OxQcLy2fESrwwz2NIqHA0ozO/MTN98++vTwAuuw3d8PW7RME8FIvOUMR2ZSVITYLxl4H0z
el28yiVjpBvM1nvavzevlWde2UwGoI2FqYL5egrOdFH3PQ4Wx6kKnK+kZ5MI3vlp2TzYS6FwrxJD
9blWIKPvUG7+69WCX8HuuBKwCWx8/WCCwgMM7uV0bNU4xJ522m3vl2POvaQwn3/naW9eLaRTtCNX
w4UrmfPWM2KgwszpV/NTbZNDtJRusQtqZe6x1v45dLAD/r5Y/zCV/hdK8XneNdQJRIz1iqXL679u
qgM9Bc3mHgcEsBTHU7+m0xTZTV5zUhXS1pE3be726OZrdx5K0bmXCiOh7kNfD9B0+k2mL+BGZh4P
tRDYdSoL0VcRgIbEpls4332mDz+Q9a15uFab05xc3RafGzKQyh1XdhAcc78xn/TKhRyW5CC1l2YI
XH0M8qrOngOGqk62b1SyMkNmwdnJrxzXMfkjGwLkP/AUW7XpqDcmVf1i5uStNcNoBr9xTXGWxRUC
nAoFdp4oJpP19MtMejO/MwQx2Xu8ZLz0awlLZjphot/FPdZn6QlHubmPSNMlsIzRujQvGtx6RzQR
rhJDb81uhHnd3PZIlCwafAeff/vcrAzkUHNRnnz2iqB8L8nsP9YGVL6ABgT5K65ON99KSBvqQlFl
p7VN5fbZzAoZtmVt/NbLsE0P1YoL/zvL4xYaIS0J/iW1CLxR3DduNE3claCzTpWfSmZID97kS8La
zMB4EbnK3wtbvwXZWIo8DLq2heaW/7xhfdZtq6AdrfnJxG3TgooEzQ+lO3OjBHdSkQ7drhl9A56E
qLv39sHbP9SWAPyBbYKxc6S93gZOrgkdKiaHTb4k0KRN45zKzrpnFDL/+vs7vf5f3ew4HuD4yJ9B
9Mxbd4QKjzi4FYN7BPXX3O5tgbMIBmX/3zROXqcvr0fmH3iXxJjXf5IMiBmDE87cJu2E/XU2Zu2c
a1CI6b0T8s3RjDacc5HeDO8BjhLz9ZPy3MSnAkHbccqN5BHxif5opAA6Yd10GyVahUYg0HP1DoH6
zcEMDdLAtRUsGjU0z339WLgrmeN0W3D06kC6e29Fv72frWS8nwVk8o9//2z/9TR81AAJYV7ySm9W
JyTxug2KRBwhShbqfjV6iK42yqgHImRe/r/PYnngmO36PBC9i/X6L6Of7asWgwlEhMb/UXYmy20j
WRT9IkQAicS0BSeRlKzRku0NwiXLmKfEjK+vA68sUiGGu6t31QKRAHJ4795zm9dhzINNN6vZpGg4
6RdcHuf3ZYOFgz/mIUtjEju5Fs18zQ2dITq4gYWVrR8BPJr4BtW6rdz+0obsfArjI0dvx0oK0wof
//s7W0TtNnbVYF9lnrzKvKm505OpXs+d51L3yJsL2dIfXA8jhgSHbLEpck7lMwS+y3HuZmtf1NZz
vJy6dWU0B77yYaWsod99/uCWn//+28YCyd3BSkDrw4C+v70UDinaU91ivtQIFJpt6WtLq9LsOKoE
usbOM2/nddgRjxJ4Zr79/PJn2hYX/AdOcq4NM4n84JP5Ogcj52gtZYIBN+L3CA7sMSxG/buey/y7
21MntEpPpACICveaVtO0hNPLQz5L/cJPOZ/M/2zXPNfD3kBC/PLa/aUqscyc0DEpnX2BF3ANamZ6
raYw2tlNnd9U9H8nv8K+dpViHXr7fBQ+eKMXhPnimKOhjxHo/aVnNsJNbGX2XmMRPrQwaDcxWONH
p6wvzeUfXYrdEzwzBPa2qZ+MtzCVLlMvtOkIZ94zB0uEaUh0UMJ3hf3189v66FX2yIzkMssrdrY8
ekEK+43bqgpJemkXl1QIC9fXQC3s7An+6ufXO5/Vbd7gZaeBnZmN2Mm7jBwXOPhk8OlQFjL9oU6a
o1tymjEaHfrQRBLniid4CYNyfpvLsYm2GdMSzpw/Osu/XpyuUEhAglHuHVDG33pD5XQfOwAnZqOv
8C8Y63+9TbbbtKsQ56LsIfzv/dvizbG0EYDAdMnkuGqHWKw9GbUPQVAEZKoGYXandaLp/3lnxWXR
olCi5k4Bvry/7NIcWuZbyUTYxzsjrK29i9jdD+kOX1gnzx8kMuvFHoaDEN/AqXEyoVxNVk8u9xMI
st9N4KoXYhWl48O2oc8NEXO+KXIAFBdGluMgN/F+Onx/5ZObzAGvlkODeI1Ja0ALQidzXymb86hB
Fq/nj/SWPV8GrbK+lGVe6f/Rbm/2Nd9su9eLfgww3Mb0DsZeDJw1zImK6UrMGBXwLQsiPJsiyalM
Wa16oK9e/nQrS34PE8cc1qY+6U+sMmOzogBL4KFrhYOxj6HBdXe6SXNyM/dBXr8I9JTT9ZBryr3r
S0wxGyfyKuLTprpQ6wl6lviG7CfuV9JlGA+zKJ1sa/adXq57Vc39M8UgYT4y7xt0O3LM+PTUYSzR
ccqCr6UsCrETBfSQTUk79LmA3xGuRR5TSjSBLq8MbvhLH9tGdUfutLPXkpHKZhzbGfSlHrAd+FP7
pyNy57GVwQwMnUjlq0GF5m8BPuE/3eobbYXTnnqqJrU4Qe6DfN5vzYrXutNlS3m8S+sNGu64I7K7
gdwz58L+4to5G0Rl5NOtE+vhw8L7+V6wq+HUxvD5DtXVQ0IGQUQnGO3WCnGzm381jCLt/SEd5Dc8
DyqizW7M9QZuYWvu3K4Yj10+aph7ZCY2g1Zbxno2LWq4/P+6IzZMF9dBrmDy9mVWHWNn8igYR6kJ
V733arIPGugVN25QUSLj0KGBmLEjYd9EycCwzpitH7taofLI+zS6UQM2IEQ61fCahhYV8EL2HYe1
UHtNYMrHvivM7Hu4hOYsgRGq1u818NHRtZXlWXaHKEpq/6VmPR+aPHS9/waPNsp2jGgXrvue9upq
qKvRO5A7o18jwxwCv5mmOqfePo6cz63JqG8L4JWIAEWVya2BDOzQKt0AtRd5hncbVrFrET3R11hd
yBtId6CemnEVu0BpXysDBeYN+Dja67U0pf27gbMYrSwYO6AV89acNyGd29/4N1DJOjnqOKfBTkOZ
v20M6zawkDMtxXJi4Bw0fWsOikH3rGeK0upKtqa8bplqm87Hr1YP+DqnUXvLa2++l65q55+dY5VT
sQG5nf9Xwa9uv4sp0H5WSE4gs1vK6MGjB0CowHW0M8fpOq5EQTaC6soWtEukh481PPNinWo0ko8O
cNoQUYetT4hHnDhFyTOjtgJ2mKbaI19jrx4yUUK8RVaP2zNqlPNKZVwDBj335P/QbmonDy6mHr2k
4PQjP0VWEPm8zNarPrC/ucraAZUg3KCFwRSKx9aGEYmmqWvuEtUZzsFuQP+vynjK3lQd1xLqcVVr
G7Nw657f1mTtCwLpoYVIGuegNtuIGuVkgcwLl67KVTEb3rxCZzDQgsQoNx0znK/NLydGYvmr12RV
3UVpFcGPwXrew91vrdJaybxT+wJLfb0rpn6YfJwT+I81b9CRObaaVV3j25PZbTqMdPMb05x+YcHx
xnUWY9lAzD5RzaUo7VQbRlY0d5AGpLs2Yst4UWoo7mJLs91tqFzK+pMo4dJ3Ik34MJq5eyxsfbxH
SF96BMpWTRfeNAvEhbpEixDbQG0o3nj9I/eYhrpz44YlUBkbCLi3TxoRfi1wftiYYUL+Bc8cGr9z
7HDJweBV2eL+yw5K1hUMBCoGx1zLCOfNizbLV02jKajYEMKS9dTW+rOXI0pYD2BZKIFCMKFd4cT5
3jWVaa5bKEw1EPEZN1nVLEQXOn6uvK7r0P5R5KN7y0l17LFvdZ1G5QhF08bpGYf/1JCMISIIeOyr
EX0frhGE7tg/7TGA8Y/FMNzSc0VxVSYqHlYhaA/h19GQvGl4Tn8PWej9N9p69GQrkybbchAjFNfw
xl99lzD70NWZjkkbRg+zXWI/7b2BiSOLIu9Z03oT8nSkJ/WO8tK8JyiGNoERlMHLSI0/g1rRxT/G
1NFvnLoANKfNVXcTidQNV9E8df3G7bRx73lN+S3TMCb7wyQqx3dbrX1GDGb+VpogRq9ko1xvgryS
3aobnfgXsIci9lXplJ7p9/iVKFPQP452VU9UyVwhadqNgOqJ8Va9ZkA00nlIc0MMRhSNbryipDvd
C+AWkT/Rcs5uvSgdn1szzO6TOCDSg7ZlXd7KpNbkvSk1b4p89ndBs0fUFv5up0Xrpsy0Tu+zcbaO
Uzs4wCm1qfhRBe34XY9qK93q1O7EFmuLuo7QSMHBz1r5pZlS2/CHzq4pByhlhTv6GPa1Uxia8J2x
LJ6yJtTe6A8Y9Z4QgYF6Xt3wVCT2WU6IADxXXRvZ+QqyZJmRe03Xxg/o8o+rIcCGeGX2DC4s5JjY
oKCWJJmYMr+hkWXDfKzoXNOu9w6oBkMLHY5M8r0K6qHZmxyK2g0ShE7fKLr4EHISYpBWWdLU12ZM
rggpQHFE9nSZ0d+0GuEZvh231nBjQbq4HTgQ1utELxqSCZqc/ikAtfg680Jv3LolSfbXskNHkqhg
iZXBkkhDb8hbNBax2Tyg93P6pdOfJZsROuRbB1Pue2tShtwQCdQSL2DRqPZw89p+AOn/Po+DqqNZ
qGe9b2gpuHniQTRvFw9994CKAsYP1TXjdiqxbIP+4fRHXJIz3xaZdAcaWj2tAYMtduGPDVsYVpyi
xDsCPUXzZWq0DtOQZ7w6Mi4GfLtDe9NqrvqphfqAVlkfmjcjp/DhzyVm4kc9z5KQZ1qgnLMacjyM
Ie/fEs0Y0z0SQ6O4EkYVhEf+DdNbVRrxMH4jIAa7kHuToxs1w6+l61avIru22mejbFPENI3SuxUu
DdO4spF/Kqy+E4L1WBqIZOLZbR+sCB46N8gRZo0c2nXBpgUq2MOJr75MXWVXh0jBmvVb23TMt5E+
frxzZwTXa2Qs/cYrGxKNShzLbz3rSbst3RGT5BCOobyx0sFGKR864TdPNoPya7sWyZr3uffQ3uBN
8AUFtWg/lvmU7DTdpcmtOr0mJ4C4KomB0AyKqywdog3NZoiNmdOYzyBg53LTAm+ByNDRbN963jw9
4hobCYUY2UZuhEDnuq/Yp1HZ1pAtXeWelz5oNFnNbYjbwF1VyMHviHZBtlfUhnFTeWYZHhqjRkZp
ToZMr7o0dN8ir0BQii24t7e0exP0dVEU1KyvmP3WaYUyeIUWumgPoHtzatitUUSIZw1X+WXQGTsd
YZe+Jk5BEbYnxHI/Eyl1IN9tI78JsJMFu7oCjujHZRAn+zQIBR/iYIwDEQg1zq9iim1azmjMywdb
WsZwiHjpSQcp6oAQigjJmkBJ3OFf88pfoGfSBwIm2ApaDqvNYRA4ybphUWqkcLCPembzhMgkgJTA
7rQjx8ELNVS7EMRn3ypmtnRZjVeUJmiQQid0Ol76tR2Pvb681An6JjC6m0K6kf4Yj6Vj3HkzzFjf
HfK49nWvHQAAW1F6TEc0x+txbtJbm7QNdYRd2tKvZ+JAcVa2fL9NNY/tk9V2XrN2o4pf4CC9+1rk
UPye9MoIBiS0RcsHILqE7q7SSlJZzAbJFgfRjuSYsaza8ZYOuUz3AoGJh/44ziMm8KgCJ92rgSAe
oQMoWvpP7LIdgRXW92gvvpQEp6BeqN0+XBt9lpRbXP6Ot0GMod2nHtl+P9yIv+xXsVABTP7a1tYV
VXztDgqvwdaAmatakxfGZckAzcsbXCwN25Q80x7qch6eXOVl8dFCwZHi/6A3pKmW+dtlczquUq0t
ymsxC5Hupex19EZeyZMrjWHqvtBqcrxVggxruJFNznaG+luiAdNO2XpZYV04j2AqtO/wCM3gxzzU
6kuL97XdaU2tuxfCDj86ABORDL6SSudipHl/1rboATddG8p92DeHuc/aR2HUYhV0mtzq+fS76TWx
+7yq8EEVA6svdUBBkZoW/ElhCLLEqFtFSsxTDN55arkneobTqlK58xQE2YUi7geFP/yBFDCoiCNs
0E89LABpKkqPgbW3Ky++EvGc3Gnz4M7rTNnTs1BIvp3RqY8i7gC9kKvG2tr1lTzosTZfqL+dl/4W
zj4zAs1SQ56BVVhuhdcWjrUHd9ZfqaoT22QE/oOXi3QKGMDqBynC/6H9D5wLJYePLk0hbmn504ug
MPf+SRtweukV6PYeRwTrJdvCLVOw2nqUZdkCBEX3zWGYjg6i2e3nT/yjR0DVUfypsRjC8E4KSaas
3TB3JgR9WhusBeGhjt93eVDRpta6FefNpFsNHFsN5OfIJyBFjHQ8W2ajL7S0s/HCW28vDZ6T6gvj
T8IdSgRK3+5J9WUg864GumfuSR51kmuz7EdznXOGROkeTfhQRORmcNkiVYtDgKOh96uhF1eppRGz
DNcKT5fNtvhrGkZL4B+7CMen0h4TXkgl3beRwl7rKurUWoSx/UQElCyu0RMZr5Qji62YoikiKC1l
/mgnTNo08jgGrFwDefhD5SSxOIpxyMdrNeDt3Uwy6/kemzRZofUtbt2hZ132NeRf44+0qqTll7Mr
fyMLCuTeID7qq07Dabou69F6sVv0TX7BLuZ3zKJm7jw70OLtIozOKAC4VXxkmahbjq7KxXuWDi1w
kDJTEKFHmxC2umM6PsQI2+f9FKHO3+JZn48TZttia0AFNDYRtpOvk+d20ddKC1AEUpWgXSi7FGXV
PLXBhc/6g1kEHQD/BTNCF/bU52iaTkXWnUPlbu6bXTUUXr3WRk0/oHyrYopMydhvPn+NP/iCuCRE
EyDNlCeNky+o8TDCpuWAx6nLxTruonA3WLTyo1hGB2FM4w67hsc2XOYXGmwfzNIe/S7+x7crcY+9
/3YbY8TzO1Jv9trW3WZBmPxEh9X7E0DyfQc5cXGfz/m/zxh4HymKLrPnMszvr2qKPAiX0hKEABKp
fmaZZ0bbnqDL1SCcgYzSISABrwMzuo2m2buEofhouJdeBf/5Ew1wctOTNs6t02ncdDo22wLgxtEd
p+GuHlqnWDWRCl7DuGyuCja4+YU16rw6i+bDQ1ZjCB1Fwak4qhipMnL2t/dpxyGcIBKydVecYVGb
ec1QJAjtunw1Cg4TdtzbN6g+sn+ugjMZEwpDp2Hh6JwqGqBrmySAutYe3qPY5uBD92WkrlMHd9Dn
7/X59EwQMcFBkOygIdHjX57EX32FxhkgXswsDR3lzn5rFqgM+HJdakp5hNjxus+zOEXyqbAjenWa
1PcE8rbRFiuOez30Rn+pwXKG44JQx9TMM2CtooV+2iMDwl8YAPEQ9Va1tROK/S36Wi3c2Zk3H+ED
q+QQ0b+8c7K6zY6djvv2KAtbTsd8FvkatQmH+dSI1QaHRHDp4Zx9kPw8vkUgQ6iDTP20RQE7h3wy
XLt7Oyqim1pQG15htrKgEE7GtYaKcaVcO776/EGdzXnLVSmXLwoXokG9peX213OiuJk3ede7e7gS
zh2k1lH6ohqSn1LiyffzVLoXrrj8xXfrJBoddoaS6y7xCac96TF03cAdCTwliE+AosaRdRVPeuBH
zD/lhYstr9n7i1lsjJaQZea684Y0TaUGuJkZHTSvkA9DY87XaR7j5hnwu9ETDp3XqS3VDiPA0+cD
e36bFh5nF+kKvB1BOsf7gQ3pF4CtLJMD7qyD6+TBG1QRb2sacOMvfNbnbw6Xoi664Hh5SqeaAo+s
dr7GLjlkVU+R2056xLNxvTZCR7zNstz0BGuqCxf9YGSXtiGC1EV0CWXn/f3NjWxo6qTpwcoNLfKV
HYovyknrYxSG2QzVOzY6ClNTEl2FJDTa/7qQIGng9dENvmcT/fvy8/56by0dZ+HgSjhGw+KJJE8a
diCNN2p2mVFfJS2mVL+1gn6jhXb/+PmzPb93UE9/Tjiwnjz3D77rr4szZwxipuu9D0IFE0RURk4K
Awf8sAmHg6515R4ywoA1F4X278+vfYYJZceLVtEjvQ6LNPPEyRdLkKY5VTm6LX0qpq9ZmKpipxvt
yHEWqv6+GeimXY9FjbqkibA5PEOYQR1RdUtoW2vDJV7LtuyLcDVDzMt+GhjexBGcT6jv0lyZV3aX
jt8+/9Hnswz7DLlwuyAjsx6cfAwVMU8UVGXFeSm4tqn8fJuqqN0KS/3qR09egvGdf3tczmJ8bMkc
Q2vy/cth9CPt2dqusMkgYpRUq3+3Yk63LYa5xP/81s4/Pq5Fe45XEYYiveX319Kh9SQjxuZ9KOPm
Ie1aCC+69ic33SDfYDOQFfQUx1N/4bxxvsIyouiImLhNhEtIBt5fuENdyppKRqry8n48UKoWm9Ys
gJdz7vpeR9QCFILKwnewBwV+UmrNmyp7qvi5F4QXhD9nI85HgDIMOiStFJS05vsfU+GmmvnmzL1R
2tNLQx/6Vpqh6e1zT/aXAhzOhhxc6ZLwphuEbXIqOBlyhNcEr5bIfqgYCkJr01YZVzEvnrvXsJmR
MWWrFDM60fPZBcTk2YvsMssueXqoIVnBThPM67as44Jj2362x0z4gm/nxixo+JWiv7Ur5wII5XxY
uRySBfx+MDVRDr8f1hBC60ihst+rxB7WVTsld8SaJbtxwPH1j+8xd7bImQAIoXphVn1/KUuqHMpn
0e9FrCe7XIpgk6Rol/KQ+jGgEvElN7A8/vtFEQ5h6mU8KWOczAtIQdC1W7Lfe10xuOuosDOcexmp
ST7dYJldhXNdvyV1Pl6KtTybwoEdMXtiMadAJWGzvb/dihKY46bejDNxDl7kHIp7auAEs5tBrzeH
KcbchBUo18Qq9oJYbP/1xv9oxtgdYCHgxTy58Y7sBY3ShNzDxPNqv9UdIBmSKLQWw9ombfI3LNXt
hanq/G1C5egwX6BoQmN0WpiLx1RLUG1a+zKu0kNmWL25gj/mqJVG0S64+vwWzz4V0N1ok9H4ADti
gV6ewF+LJEF+dFkMRx2ruhpy340r2oJhGNGUJVfljXI5I/zPlzTYzKIGFNLg+Z4c7+IC6o1LWPAR
OSD2aBhXNDQxvNIDIhU7PFRh3V64y+ULfLfBJGRuQb4uMmaTzdDJXITsvAh4kbqjjkXXwADptN2+
aunCvn1+b2d8SSY6BFMuSm3B/dGqfD+eCj2FnST6eExqdGH7WGvsYhVTD49/hc1oP7pWM07eah6H
OF1BwXG/67y/+Q1NquSO1vcQv5YYgG0f9LMzXNgNnj9sZ5n7Oddz1KMkejIMWuP0owg7/VjlVHx9
gbvBF4gz7t1uGq7yZrr7fDTOPl8QpJySljxaam5UFN4PBqg6YqtGQh/zbBydQ0Pi9Ze2tn4D/o12
oAeM7j6pTQhe/ZDsPr/08qffP3FA7Qh3qWIAToAx+f7SRjRY+BXIywYz2MPGyPH5tTfWCNznGsJT
dGFkz1+w5VYRelPdprvmnNzp3JqpW2EMPppuqeQzOX+49eEeYJz9/L7Oh5SaDBY5HOMSpvrpx+MW
Fs1ue0l9YUcTT5sWfhDAcr1LX3Jrcse9xsFN3eeOlvevmCTL759f/7Q+AiBTSmbiP3UhwzlVIuqs
a0RDyeDQ6KLeBsFkrKljlOB2AJ9NTe2se+zdO6yWkIf6Nt58fvnTN3i5PKQxQN2wztjALMPz13SV
BFkzlKYHHsZMi11ZcIhIjRx7putGL72KvAvXOx1urmdR8KNWzNeylKTeX6+PQ12x8kfHMdTy72Yq
JEBBS2wSAXZkFeBW/DkQwb2TWp+F/7jW/7n2UoZjuZfEu51MJelYa00guDY4joS8xqg+0EajK+1U
87d2yIvnMVLjyz8PMMdUjE9/llvPOlnymNsSd8pUfIwDZjk/Rhf3IDGZAUQcYUomaDTCC+vBn0P2
398qN0qQM4xQ7B/sM6zlof/1UFF40jkI5+QIvTPaNFUUkEGZtnemE7dre7SzK6Bt1aoDWWzA4kL0
6HS2d2G0P3jSS9EN1T9ERpb9kx+RoI2qGzqeR6JqzRePXu+tVo750e0lIkcrSMaD5wBBszzUvp+P
+Z9j8OkAcO5C+8reDkHqyezRoAIzZuB9R0BlZXaVoiIgiDWkIQqXLKy+qgxNIP1bBf91ruZ5X00R
31caaogv2qHH+6XEtO0mFHrYE0A15HCdK+k6R3oByc++if7V3rKU53B0MglRKWaff/KeKGNO+cZ1
8jAzkfW3CX0PuABuRoMbcWG1Uw7orYdcanDlPx+t5ZN7P1icTvF5WTRoMAqdSrBtM2ncJCX60Sz1
YqvqAs+9piGI9J04aXdNWWf9IZHKvpSNcHaWY5u0nFNdjnLL5sxZFoG/3tM2RWUTkiZ/5DRPqxCo
VKbhqqsEZ5kw1JEnOfl/4ZiiZhAo/X1bCRudktv8Mkhkv3Do+PDXsHmjUE4vhHf25IVtnNEiWUMj
38zl2Owb+TwfaE+RXWZ1VfW1pmzWHqdUsdlABvEjcSLoV5Qd0JQZSBI+fyhnXw99JP7BAYR2m2Ly
yblEG0kN90QbXscExz2LbE72DalvPob9DCVMWo1XonVQGZTmJaT32ZKAv4rMCETVDiBI2Mnvnwpe
y7qTVA8OTlrm30Sngi0BOMggpNkfUSJespCd3SovPhBWtsq4X1mKT8bdAMA4F+aUHgbyCVfRMFi3
Vl0aNzO/kVdgwa4N7Qu+8+jSEz9787ny4tkxqOMxQZkni9GICbZR0ssOzUhvjfxWVyX3ptVNI3JE
jp+zUerOir2u16/caCyidT8B89g6BNfuJl0hlrGnbvI2Ku0L7yXRRn3epRjx5ZbVO6MZHKC0uTS9
f/Sr6TEs8UTUro3Tr6aaA0cV2pwdJrAQNhCKQdgPyOlcfZnGnOaVvIQcmCZQ5upCf+OjSy85pQTP
CZPay8lJo5qnNCjbMONIketfeDZ5vDIJZPuqAYpJViiif5Pfdyn07vzL5DlRcl1EyRT/rNPL5gEK
cuVOOWAufTJ9c0jLnTsVyQMm+AJmBzWvna2cOEZeJNwvKakhqNM1ab/airXv8y/zw19Dlopg80KZ
7awSaQn6Ie5sZ4e20SLqMItxricv9klqLMs+qgexMFG8+VlPB2JvEPY2yQq94JzckiDfXqhBffT5
LMHnpmMt+9jTA5JdDV2v53p+aInDi+2m3yz+XT8vA1S+XYjwxhHAEPRIII3/fCiWZfTdyoHehf4t
2ykENBw+T5bZDGWBroAMHbTIqq/syCgnYPLOf7Ipw6//fin6CdTeKT+dp8Nm9dz2cYrJY4Af89TU
4XMyqe7GDOzgwubho5uiyk6JjaVgWZ3eT39AH2vY9GF1CDVdbJf8aZiAEbbgvFog6p/f1hmanio+
3QuXDTGHHPytJ1erwTV6gvf5oGFr2JtmplnrImvi+ylKy/KJzL7y+0Rv3H3serv9ai5saF+n2riD
BF/Iwa9aI/ymgS6XR5nhIUMbn0DKiMnOexvs3vnamVFqbBOjMfXHz3/8B28eU9DSDkGAw+nXfD9S
XtMATzSN6oDM2ISu5OTDuKfsEH4ZNGVAQe3N/HEiN7BCgZ27w4UX/4MHxemQjibrFDbk0+QJDAQz
oRJpdWjrPLntoty+a+Zm+G7og3n1r3fKhbB2ugCalwdyskRppeplMxX9IaQntE5bNE5aQT9dmSK7
0TQ7utHb+Wsnwkun7tNj8JKcwETD/owDGueWkx1SXfS6EwB9O2Abiq/zzqHnZEtHXhjKs3mdfjWy
0qV3AGRHnB5CWze2YySA3WF2MmMztuili1DNO7ykhB4o1VyNYf3y+ZieHXzxjkp6aGz7KCogTHj/
9tiNkzqVbYF7EHqMdrDN6k0JWe9JHxEsgKUpnbuyUhYU0CBkL5yqrP31+U/44LbZc3C/+KDpz5ya
HRswaRGqfm8fOhiiILjhbzHEPB8T4jrTVUkDxM86aCCfX/b8odpsdggM5qZZSE8LknqRJtbABvdQ
ol+OfKPX0nuzBRL8+WXOFyrCUWkXUvikRocW8mS11uIK7iPSzUPkUUH7iokFueQMHbN8VrNngM6O
ib2M/QEs4j5sTK3belFRPLkItsr2quqQFT58/pvOH7pLC4OQb6otVPb+/OS/dvyqmjxMdlp/yDp7
hOJh1WhHZTrumWQK08eekr4FSTBsqKpVe7OlMvD5Dzgfe34AchQ2tliinFOojNaBVOysbDgQQmf+
MifNBIGfyfmfPyjXXbYGrB9Lgry+/Iy/7jOzBzU1ldMf+sW0kJnZM/oYdyPqsbp2W2qDC5vv4sZk
mXDfrcdUsNgpIaWApMG8fPJJxVWLxt8W42Hipb2j1VhVKx6GTqp4vSDFNKqST7HTmlClkKOxXzQW
qTaNkWkdWGYo/JFTSfzFirXoUPQyINwXTyLmFaJz2OmlTeOsc2MM9BVIO9BaCjUaeGn0cpJdWIPK
xXFU8qjjpSpXY94ax3YxASAkGd2esLc5yG5zkqSqx9SdPCTB8AjnldO33VNI7Cp/ip119QgTUoHD
G+JYPklAsN0t35N7BQQ+NX4YiqPw29xDiV+NmjmAg4z7wb4mNwXThBptZfu9UeN5iu1IzzfA1Fpe
Mq1sX9ogrJ4xNnjVobZK8yc1lGaCWVbUZKsiHTKKtb00+1ZVTduUgnSX7aqRoLcXtqDaWwGE1Lta
+v7QzhgWQq3dVn9p+nz8HZWjd40Hc3ApuhutCyLXmb1dr3ccYkLL6K+9MRZL9FGgvspkSp8IVklG
FIKBB1G6b6weMrBKx12JQO0JrT9qjQg6tsRdM3ZUcah7Ry+zGAOxSzqZjG9pgtJ/M456n4Emw+Ox
JxELOVtjDSCalWNqN5BZ+8cE4F/9PR68/i5AtBislbQq4ffOHM63Fck4eJGEcoY7UUWphrXIjB8D
jlvpKrSJ4dzgw6rdPfZReu11ktORa2LinPzCinP1m0GCHFlXRVSsusRdzA254/4IsqwrL+zMzjQA
FEdAbIHZYLtBveJ09oCSMtpsNckHNwf9GZtLGOHHqFyPjODG/CZgAE0rLcEfc2NmziiCFXCq5QWr
Ov02s7wQ8nzQdiNiCZob27zl7vdJNJuYWUnV1uGBemY1X5qHl7riyWfJr6UdxL6VE/2pDCB147Cf
dGJUnA7eso2IqkegnJQwkLvuaxA74wNHz5Kqvcq/NLTwr6A7G4eW9N0fVq7N079u2//ENLPSs/5I
JuKTyQkLegHsyVaAhRHlJIGktDJpg7X2QmO6sNad1yK5dWZAyq5cDpDOydYJDTXwZadoDnzePCiW
H4wbpWy8V/SC/V1uQA1WLmVnJyvzh2iso22Q2ZZ54d052yyiC9BRJplM/MBcTnENHufGrg8aWpzN
ZO8AePc3BFLGm8wsjQuXWu7o3eNeyp2UFKjccIZgZ/9+7hfUjNhxDAAvlKjvs7QAWd2HEzNDVka1
seqrqPr2+ap2tpGBp0zNhkHmVE656GSlz6rCQXcj6oM0Iusex1i5z/VEuxFlPr9pWgj5OK3SS+/1
8lff3SiBsPQb2YKzx4DLc/Jok74QhYdj70igAgRwGL72jxntEShDO2lfEafjkbRiq1ErQ8rpvwHD
bLSe5laLFzS9fmHNPRt3+lNscqiI4PJhhJe9x19r7pyRoRqGjnVswtnczx7m1TaT2toQnQb+kTbs
54O+PMeT20ecQOP4j7ryLK1w7m1HSRXJo+ota8N6MLwmmVDGdqbDXG50t0nuwyiuErgHKba0z69+
9sixfy1NFIicLH5nLCk5NSRYEYpwDCw+4o7+N3IwNRyJg4SdS9k4v5NeqV0irnwwyC6BBwIUI2d+
nv77Qbbq0XT7zhVHwObeKjfcWD1nbBRfsygs9OcEfMPD5zd6tmXEVqIjWjDYxRI/dHo2mSLEPZoX
GEcnnsQz6AV08pCnd83kmK+01D0kL7jZ4HJKsZM0y6oL4pcPnrPnwD20KLYtbMCTjyscmpTenGkc
VRyW3/KxMx+hAGqQi0rtKs1HfZ/ZYX2DirOtLzzks1mLrSPPl9YRpVEEOKdTSdfmVF8845hO7dT4
yDXmJ6E8OK4hVcoLqpTz+2SfumTLLZdD0bW8cX99P7KPm2AedINMhSB8sUpstCsMZyZs/2Ccv1Pj
lqsqD2GxhF4RXpKsni8Uyzb5r8uf3CsYp6HsWAmOTBVLsVsrN2mtt8RGs8NeF8yqoDWr4q0GqvyI
0EAM+1GMyYWH/dGIL44EVAf8Qy/g/SBMOUKUYmTExy5wVjV0ZhyNQtOvFuJUfOHxfjDiNBqofgN/
4Ax8mtUY5nau2zUG9wjXq4n02gVAX+bhnl6kHcMHl+1roKVzfJMFZXdJT3b+KeMjomqH4J6jyrkp
IYmmEk2EfdTmgFCPENLttJ66GEpH5cTrqBLWhfLxh1eEKcQrS9mI09H7wXUtKJAlpdOjWeTVJkOM
CatBL4z7ylP2Bn+cuPp87vjgaXK8p8LEikxr7fRpys4IdIKJnWNtZN7RnAcz3+RaGujkXbT1hYt9
8DSRddNyBH+zFIdPvh9b0y2Ut444prbt3Y5maj8CEZ4Pop9rP9UL+A6tlcbYUAPnwtHv7D7ZWiGO
IaSMWRmrxfLT/vp0hx5Oscrn8piUoWz+5+y8eiPHmTX8iwQoh1t1cmq3PePxhBth0ipnUenXn4c+
N9NqowV/2MXOxS6WTYosFqvesFfTUaVOBHCn8x1jLtTd9WW9+I4UvtmxHEmJ8IZVcD4calSC1Eat
makUs9SC+BbcYnqPi1d0myEX/9GVdfDlgR9A24G3KLjT8/HsJnFCSLLNvQW9c1/VnEwIiB3GxIaz
08pU+5oqUfxFy3rj+fpMLxcWTSOp6SablEAGFjmF1ytWb+lTc98lnf6s2rNxSpU83SSolK+pQ17c
6MzSld16+dKk9Lzou0U5kd2Lzeae7pt7a4Vdetdwm2+sui/8GcZ77etJvVaBfudbIoYpMTZSApAP
e762UOryvAhHoNA5HlwbBF+UlwYVg8896tg7nDXEStC7DPQOOwf4upyn1J6Va/7PZp2j2LUVRevu
lcDMPiHpHTS/bRUNHR5zdkGVD+UDM3kNLCv/3uZB0txyWQWR57tuXNLY+egXNijqUonilYLi77LC
imUIRytyp/sGwSWIgRKmEE6/SdvW4u1lPc4Bhyi5wVzk8jW02MZll4uoQQfrPqSGkN/qMwj9pFeD
+qAPBYXdYqRIvh2N0NnVs600L+pMOoMHQGlOkw+eo0q+XJ+8HPEsheUXIV2gAWEG+krz//xTVHAh
zQjHlftq7EIXDoXWZoio8ES6ny0MxTYRKLR4E0ZF3B0KXt7uy/UfcLnnaX8QtcARon9Eff38B0y5
O4X0zsZ7E4H119E1RLGhA5PZN3Md6+Y+BvE2/LA611gtJsgg9c/cufSk6BzcKLr9spm32PgErM7i
vRCehGfV833m8Amc+1S04At8BbOtutjkQxmmP0eBoNQuDOcy+YTRSup91pLGFd62siwo+nJqjrYS
0ZebhU+CuiJZu4kdOr9xKZk8yiHMPhhOIQpFZgu1QeHh6MdR1zo3bqkMJ9BccMqozI+hre3mgPpu
5s+1U5e3Shd1wu+IGfPa8V1sGVaLLUOCRMQgabjQeQvmwlOwt8NjjULe5A9UsNubKBM4DzW2M9z3
kzUdLQ1Lvn3VT/DHrm+Yy3UhSKmQjXnFy2e8t7hlW5qrGuuiP9SuUR1yPoPNZQDD8XdfOOFBhwuU
7b0pS9Pcz7ShqCAKJOq09bpg3GhGtUpgk9WSf/cRC+JISoq8Hihv2It9VGSpEkRKgnEmXkI3ECrr
yY+wiVm7HhbvIBYeRVMaJS4YQcfklj8/KlnnTYhJVc6DkykYU5nCwQ60t1KUjbICgNmuz4vS3hTx
3OX+NNtBvKnH1sk/Fi///2fI1gUVhzdY2/nPwON3ro1ScR9SCzEJP1f40T7CV22PUhDadyvDXW43
Zk2TFKKF47G4i0vRyxDdC0bbfRCmjtRNOmnlrakEeP6VUbqps3jcOopmo4qDCfbKTfXe2Bi3096k
mGMAZjufaizqvBr7zMWOmar2bUHpijZUMOi3UdqEyg28o9Dzo3gqPkto1xouZhEb5UoDM4CgKIGS
NBJkAPvnnjQxjOwnHqQPSptbd2bYF1silrWfFa3dNNOk3LRRvJYOvDNnuHTwRGlzcjVYi4RHI+Bb
qdp5DzzHk3qbAfJFtUpU09Y24+Q+bAe8LDCpfDaaQdNXDvd7M+a1C/oK/BvRebHguFtCKqTY9MAx
rXao4GQ3UxIYR3gbX9si6ndU0N39SkC5OFcQhiQfgSSCty/I5vNlBukWjjO6P0c1DQ00xRKzdX8Z
aqC9lJaZZ7y0ey/3Y63v7ZdCTafw29hUNCjpw8RPuZtZn7Hby7JP89wj7ZlZ4WQ5/jQ6RfgV2lnQ
VICJZ01sPLWSQrhST/L6DC4nAJOCDQIGBPwUt/j5BMZozhC5jeyjwIYXBkmltQ5adxi2qhsnMfLq
pcsNtaNlE4y0gsBqd5gYtcJACPH6L1luHvmIpPJGp5yIaAP5Of8lpTdi+0QV/DjhsYQlqafMMPAQ
a0EcCAmv4VDVztDe4Nyh5j/0uPJw67n+CywZBf+NxtTDkCiht8g7SCWjW3xNqGMFnpe1+uDh0hJu
hRpX4c2cgF3zE1E7yjYI5/Q+wQE4vKWqqX1B6Y4g4k9GG1qvQzkgG7BJPfpdjw1+0y5SIkXpzJtW
rTFo8GF3jNhfoO1fnHCtsUd8lBjopQqjyN5lGrBSBP3VyHjOg2G2DuPYj9+sShPjrRMIVUXZsBH9
IbTyst+FZoTpcaer4aklAY72sIfRwOwyDzla15iztvGLoNfVmvZV7iIDKgr5oINSiMWeYPE85B1f
Kt5jXeXTbkvTrWK1Dq5kvWFhRGQOQ6Y9Z2o43jYh+hYnzWj1ZocDrmFu0fYVzvdkmOcXNQLWhUQH
tOeb699jeaJ1ZJCJYm8PDGqVy7I7VmhOhGd79BDiCqrtLb2vT2FtKI8tHlFbK0cQFjOR1Zrh4lED
5FgW3mW2jT8Z4WyxC5BvG/LWqrwHF73NTamk7W1blMyxmEb7OcUN6oP9BUYkHeJdL8MTacDS37zw
EkNJ9cR7EIXlbgM0554F8m1b8rGqXdnkFzkQgwHTBfHC5FzOm5z+PzdDOtI8apsqOgIKmzWkVGKg
XhGtVsOfafxNVKzU0t3WydRJ6y8HC1Gnm9R0G1tRdC9PcbZy8i8XnF8EDIgmq1yD5clH7pfmcDiE
x8JtrF9TqGVfeMDSiG4lphO5t7Xiu3wYnJ9zBiTsYdNCS81augGQC40xiKTwWFpGd68z7J6GX3xn
D6O1citdDEULB+kKqchPoYx+/vlqi6gPeIXY+kMD4O9R6PH4CIktxh4OqdPrx+VyKMq5srUpdfLJ
r/TzoRrcydFC0FDzm6pyN3mJlmwMr/GOxLFJWRnsIlpLeQBqnTx/VAjly12k6sg7FHQ37kN8GHdQ
hIHBa+VwB5F+PtR9ZR00ZRg3orfWytrLG4uHJvU4jT4VKFaqtzKl/mf/9vhOC0BN9n3mxUildm3t
7fouQEwJPeMu9ZUKPYhB0YXfmNH43Ssm5+n6Qr/1XM/2D7UWGslAQAxASBd5Th2mdp0OWsNTBVL4
pp0N3MCHyAi2VR4YT1OJpqpfT1oV8cBC2XkD9z1X9iwkZXK/jTNbedGEXTXHXO818v5MDFhkmaVu
+W5i0T/3i872Xjve0oVvADZ5DULP6J2VHHX5+uDlCtAEChp1I2Aty5LqODSiqptMHNUIta1t1hpe
9hDWUz79vL5iFyecgTwiKdJTtBoJLOffDNSFoD4btkdKJN2daPFlb9JYuwvAHv0nkBPdfXg87nCJ
RCegSqDYYry+1RrNjtqj6Odyk5lB/pMLWZ+wiMyf8qq0V26qi6MHihC0lMQlQZm5VG5RcIUmJ+2O
7lxPd21so1c72un8k+efeLk+t4tbUY7FrQiqjxBGAD+fG2AYL3FbtzuqdaMftWRU9th9BPcItOv7
Vljjf3o0Tis75WJQqcsB2tSC8YXT1Bu44p9DJ6V2B1w01WPozPMGuUiMkUCeHjRRgbED5+Ns+rRM
V0xGLvanHJXklHImzX/qbOdTRc1Zx7O1U4+VNoMqVKx4+g7SMLq9vqIXX49YSeoneQsQ3qmdnA9T
0SgzDcXSjs6bXLFemPk9kc9+1pF+/ujOZCxa+1LlnlnxIj8fy1RJo2PMJY9jbBZ3nAGU56S7oRW/
CbvaRfX68cnJwiGWJji+wRg7H7BSY4phSa8f0VPzVOr6GloLaO5GyEmFw9o+Werps3gUg0mj4RM7
UNKW9dnJLerUmaz0cQ5CBKGThhrxdvQSQc9XCkTOdW14vpdYzWtZ2ek3UECIW0JZt5FO82DRK5Qc
1Y0ejt0nA7hStckRxzwhW5oNPsU2R/nRU+5FHS0oq+x3O+Zsxalxsv4H+WmQF/tMVHhs9pnIX5F/
dz81o0EqjIgiHADsVOPqK8BYZV5jp7/Rdc8uBbq8shQo6Zis9jKLCZpoBNQQakeE4tTW46nUuJh+
2bzZJrTRIxehysEzTxTcQkgfYWg+JUaFjXBi8sShUYmm0F2DNKx+m8bIYW+0xHJGP8/TFrn/lhr2
xq3RsnwthzyPil1DK314yLN+xDx3CmsUW30r1kvxqUQje/xOwq/F26DtRmUl2l3c/bKfrdIWk+Vo
otCirEIkaIe0IrGY0qj+bCZ2jV4qMn43NbxBPkCths1N4MgScMNFPe8/uqNpHJHgsMSykresZYG6
cxGSrIIj12gJxlYX6Jj2ErPAWxwoyfXRLifLXU9iBVCDNhKx7/z81JojUUalfqwwfUeDOIt2jokK
u6ck8Y3lpuUtxve4PWfpmvDastchi7jg1Jgg/CIqSMuEzhZ4qYto1o92Fyb30A3xHcsirIUTZL/8
qB5Q96s6/djVKgo0k9v5dLbbtQrBxd1NYcOUf5m8iSTs+nwBCoTETZH05kMAdODUiix5DmILM+q0
nDY6cEhtZcUv7hpK11IIlXYdzo3wNc4H7L0S27qpi49ens5/6yb5Pkh6Ujp2wQYSt7lJ5uSDAlvE
ZIAQNNHxdcFhDZ2S8zHjzkW/vw2S41Aq8X0oRvsXBrw/Ys9bYwpeLCcjURZEYYsrjaVdPAgmIzDh
fqnpccazF5K2FlT11iiGyeb0huIHFh3dqoUiv/4sNDEmLCh4tPBtSBkWe1hUfYsTRZAe0XUobudQ
KICbhnIGgqqEK+nJxWUqx+LAGFTE6Iu8Kcr9kyn0ER4xUWKnxzFA+h99B+2noQzFL6OI+3TlMn1v
LMKtxNXgzg1n9/yrlYBs89DUUs5mRUiFG74NXFXcJpqSrEgHvffZsIlyyYJ08uXlZ8NLnO5nkGcE
nUpue6Ee4wFVGQvh+XKH1HW3Rly7PAaADog4jEmuwGvjfHIoJIQOoJr0iMF18mrFifuKCFwbgAJO
Ok4/+sd+OFU82K8HvMuwwxfkCAIGpIrMTSZX/Z8vOKlZlsG35Qt6ffQTP3dz12ctBsfghLt9NU3O
Dxuf2niTJ+b8o6id8VWH2rfybS+eefJXkCiZsjgC/FJ+kH9+hcgsq0fLmwUX6viEhvvRiuo/aYhQ
9m2DrIOPSflsoKEPPpEi11op++J7S/UIismcGiQ30WQ5H352Rk9BFmU6mV1W9vdUx8xuVwOdri3K
fSryAk3WW4G7XVn8i69Ob5d6ASk2tUI46Iuv3nWYgDTYyp+cNK5d2y9qJf1sGDUoqk3dVH3ZA5WM
QKJ0zqR90iQC9b4MrDzb2AreapspcJM/QOjLzu9xCvIsn3e0M9w5uZVNDw6qPCaUPkf8WvndMiif
hRiqKFzJJGeyFE596Xy9BqeiAN7X4jGGG7Etp0nQEI7gySPfbsDExeRh47RKcB95mvI5TkvvgBZI
1W0GoCDqRjXL6KULunBlFy0FLHENpJTHPuYhyDYCGXH+u2ar84JS6XvMiyDb+mORZdEm6xRbGt5g
qwD4pflCdobxvY/GWr3vKttst2PbuAnWBFU1PiM2LH9hrHvJSRvxDViJmBc7nUICgZnXKnk6+JTF
jRCXwizVLkkf1Wms3E1k6JQKhJU85i0MuW2ZDK25RwLBhaeKmkh7sCP8oT566dpvWEBKVJAU5Eqd
r5NrlbinZU33aOe0IEWkx7+spFbxo/cK7WXCMH1bmM789fq2uZw6YBXIixCpKZFBzj0ftbNEgxOI
3T2WTSv2Yx30t/aUjIgT0p50sGsvrTzZKlPlPle2syYH987oQAfAbgBDIrl5Uw/6J8SUAfU+oXri
MfRUSo7doIo9T+AB+wZe3+HPvoy6Jyq3VbjBGnRELb6mJvp8fQkuAo1tQIuh/glyksLBUq6spP0O
5NzrHvGiD/auEtU+23j647ZasKl1pfn+4fEkbg+ej+2gub1U1miwSs7Qo0tObVCqoT9OjRlvvCKt
nrQ8K//awVSlh+tDLmWYOISAMxD5phgjUd8XN4qblPTJRHEKZaPUn8pgChWfpFIxkN0XATxBLDcb
jl2F4+MOYy5b7El9mwoJeOByr5Ye6v2DgchFDF3ErCN1XAkU8lI7i1/QQmiWwnmjeQlWd3EIpxIt
Br0e4pPeTnn+OLYTWphFI4LXNBinen99RS53HqAVVpmLhf1HOfN83zN8Yo04dp0wJp98D+eMiH9a
X0OcIT7Xnfud4jRU9ai376Y6VtWVw/7WOVnMFogKNTmOHUW55Su9SfIGhMgQnUrYK6cU1XVjY0O7
ip9GO6iDYzSak3iNYNQXW0ekSfUY9amJpxbB/XvbpFNwg6i7+0pAa8INanBeCPiT59g+Qx0dz7sJ
zTRkgLDv86sxgTCEXYY+HtxUL5+Ye0EWCgxb81u1NMzHgn1+pGyQPOdeo2j4zsTFc4cTineogX1i
aT7isLJt67QodkFpZHnoV0YLHyCrNHTV20D5nJSxnjyjbtj98no7iF5AqOYz4mkoTj1gxzcTR+pU
f8kUJ3iVqr7GnT2PE45NmRNkf0Mh2uo+1abK+IJXfDdtPCNrjK0VmWGwbWEPoffT4Wm0T1P58FFg
elf7ifLDeJcMYPnva3AX36k1VPHGwuyjvVXgOGFuh81dc2ILldp+xP0LGd3Sy+C6KWHrfMoGtYqU
j+8unquG1Cfm7crFd767uEyKBu2a+GR13XA3NeX4ooNNfgjQXOP0mW39V0lra6I6o8X4fUSZ8+Er
TaItAJzwfOXeNczzX6CmquB0k8VQfBGfGiWLXqIo77aNo2bBps2KdhMrqvloxlWwp6yirqRRl+eL
U0y3H1oyu4jXyPn4WePMNK704DGworjZJ6U3Y9TtDtig6W46N6PvNTjffkM+vD4KOL7Z1mvdOV1Z
hjcI3Pk548FFjOV3EPq0Za02s+xpxs02PsUFLmI+jItY/ew2RvswDH3rwhfO8wfeAM63AmLLXVGU
2TdQ46H7aebyt79mSVUlL1qQl/Z3K6MRdp9krWKtNXMu7yA4zG/la7JOFmxxDbcISvG+oLuqgRm7
m/QkaDZRztXkKzgBKqihquXv6xHwsg1p0/WSCBUpngY3YzFmnIO48ry+OPUt8NSdog7FS+y2RbMr
+5wmdBZZUCaRDm/j5Msc4US80QtlOA5aUsMqUIwwtb5f/01vkPmzzyXTRClkhlCEgbLa4uBYc4E8
7JBrT03ZZN5jFUSie5qkiOsDesztsEW6ybP9rDC96HmyRks5OmmFqVenln3k600SZS+gqctho3Y9
7Te9Vrp01zdTkb4CWBiqA8Lkg/cyVmIKdyWNlsdGm9Tx0yTmfNxXgRGqKw/XNwTHYlJSzArnX/DB
mJEv7hqjFqkrCtN4gvg536pTOP92RVkYnx09CA9GV3vJ17iuOZdeNMTenZdbbXZrdqL7auC2lm0j
INoPtpmZ5tcmi+oHZ6BccQBqKxR8LNM+/+JZiPV+yp1eVzZN4eRfs0CP14jvl+9Sl5eKwYGiNMQ7
fJkpRTaC/06eiZPaOq0OzsLAD9ZWyzL81A+tE/t4+XnRTR5bw6at9MZ8TjEA5j8Z7a76aIB5e5Rz
ol0aMfQnlrsX9SZRICF8ws3D0W6UyAgf57gu7wKAUZu0yPLvdWBg2MSi4B05uB+U3oPvLYsR8D54
OLxTHeiDpKQ74Y0nU4Aw94HMmH9yu4mtzaCF5We1i4aVKb+z/hR7qZCBypCKAMt02Yg8ckXwXSc1
j41f6tDfTVgD7CWAxE94i2O75aZBvdGcoHxqed0eqZdkK3fbksbLxPkVoBZkfZCmzfJBN456bXS8
RE6pPqOPI+ra7LZKMep3yuxl4aZXCm28VXsK66U19cW9MboJ+tJ9nRvYfRKRta+jMhvJ0bK73twq
Qytl370sQQsI/Av+cxN+pdcjy2W0k2rTlDOo5SKzSmg5v5C0NoA6DI/31LYVrIdM739xaeTzrhT6
/Bh082+8ZuZ0q/aNs1NaZRw3MK+fFcQl1zwTLoI9kGkNHRxSbSkCv+T5m7GJOkIqF7AynX2UuH/M
stNfVGhZj2nWVt5KsnlRQGe8t74I1FIEBpYVjTl21FHv3OlEDIfxHbXzU9W65sGN9fBzhPG9P48e
58MRjfXt+rLLU3gW+pD7JvKhEwK5k+6s/Gn/PPCo0zfUrnv7NLd999oHaRvTKQk1ZxfEmvJktNl/
cemJ1+ujvrPACE4B04fkQv6zLBXCRRi9qrWcE34oee8rcZTue8eev+OEmxxFHf93fbyLpwtyzKTx
QF0d2VdcxqLW6Zt2gNl+mmeL8Ffr44voGoHgZ7GGsbzIqxZDLRZ0xhZQccvEOtlFDkTYxZep3KhW
2W0jzEv3gefEh9TLs91ojMkpwW5xrTh5OVnuMCoUvJgJQuifnH9SNP8wPg489TSatYuvW15V7U0T
NHNKd7BubtwCF6Adspn576Ib0DJSeH3Pt1lXm4897aJfBo7FzzXgQbGBRxLvizSa1loml/uOAjGw
Y0IUZPMLFSil16qRzFM/VcrQbV11FFvVboYXfEBHcdSRXzsESISXH8VRATmkfCQRsDzuOOLna0Nd
fmwS0vITBC51E7hOhT2P6TyXgFhvqC6Et9c33ptE1/n5YnLUD2Vko3q1fDR7bTyaVdU7J1RYbe2Q
kksgw5JmtuZXapg5d1GndoIFsMdbTQz2tO/C1lO4keMOwAAWosomiSF9H1JUwk48ncbhwZiFAvpw
MtW/lR670wFT4O5GYPYdbEKnrFO/dkenRO9Vx6y4xDfb2828oK2D6DQAk3qc9lJ90nRTfB0LxDny
ALWKbauj2P1sCcs8BBAwom+FqgyfqQI2xY9Ja/VX05gVIgPNG9fv42q4jbp+Cu4aWubf8qEunmPR
iuBh4G1c+qhlB+HkF0Nn/b2+qu/scIiARBDJUSCGLN4uFj5Domw059TRJIu2QW4Fyq4AqCjlhESg
r52oy/gM8gG8K1wqKkII2Z/vmi40cAxuVeukCUgqG6M0SflSzdX9Bp3Lg1M77XzQpljgKmlbfbkz
esL1bYU5wk0UO3r3Y8BhtMEsYZY21zR8twKEq4aKGOjiPf4m+Eg6bU6ydn2hlkKt7HUp/alLaL/M
R5aNwrxqihFVte6ExJPDD831aKvPrXlyKJNaL6EpqfvZqOj/5alIdyk9K/cJKZIClfoiMrRdPDXp
oamoEGwUVZR96qsZtfGfivQlaXW3yD6z4uG81lO+DKP0k6lM098FPkY+c77kYRoLuwahgDXvNEOZ
KjENLxzjri3Lym88xdsWY/3D69V0zx3y4f4qy8bmQkUJjgA9jkUIBa3mFukgutPEzfmseUH0Az6+
s5OKOQcsipvXpu37j3Ix+FjS+AbBIAryoHkX20zpMmXuHac8teNQBlvoR8HWqVzjphrbYDu6Tdvd
Eh7zmzwsAaRe3yqXVzLvBiq8pMySA7ocvDQxIHetrDnlRabfqPVYxhvVxSwgofb4rQjV9Of1Ad+5
AcBncUmBgpEAwUW+BweqtLHd7U9lbbT9FtveUbvNRR5u4yoaNlFfhTwV8vTL9WHfOcseJwI+HkJZ
tM8W93OX1vPsRmI4YdNgZN/4AXAQHAew9nYI26r900iB7WMx4wXy2QmmbiV2vTu+CyOPCcquhn6+
sUHyFZRBSqyTcQhPQX/AIBPGFFuHyWuQb5oMe1J9ZWrd+FAqlrrW7nlv2SUuBW8Z+pf8eT6+AUW7
yrQUBWQ91bBu75LY3ZtuHzxjpoYZtU3VzR9HJV6pZryzv2SSSemAYMTSL8alu+X1qJMx77kebvUh
tkM/Ukv1lx7ERNMh8NZSjHeCH0IL4AgkdAF+05JfVNipUbN7h9PoOvF4V4xG8R8xHrnp1LHT9l6A
hf2Tyr7hAfp68HtonF7ZNvXYBxtd6W3z3hj0VDkoBa6/uymEjE1RzLFzH9EsER46002+NHkf27vr
e/QNGnyeNUiJCKo/lL/fES4Y9EQvywn7vESLh2fs3vnNVZuFNPCNABumME2eopCa9GY23Rx3apsE
dzv3fdfct1EUl3RAsczxy1FVcMqGj1L7k0cjeBO7deXdVFVetj412cq4L7RST79VKD0OmzIbnf/U
udO+ztbI+YspPnsHJDHLFGszbFlXbtbLTQGiHTCoBPazKZfNrTFztMpwlO7EVk1usE4JvoS8Po95
osdbTkW/ko5d9jq5BDl8KmKggBQQWDnf/Z0Gm9BTmx7BszrNZl8UY2LRZsmLPxG5uHIgCpopQE13
Nn9EIh7uOUKI9FthgcOIXlgwUixo+F/1UhPxs2bP9q/r3/5ySSREjlxDshyoncjz+8+DTEG4Khlb
cz7pXqQZCMyaEUA+L5ZKd2KfJiow6OsjXkYERqQYTQ+Y40lSfj5iM1bePCjDfOpMdG0HM9PvwlF5
CdyK+FRiNfa7IBAdrg8q/6fnO5w6CXrDVBOpcfLUPh90oEuItOygnnq0lH1027sfRmR9y5NJ/3J9
pPcW9N+RFvdMiTCe23SdesIBfNoWRWr66dhE39xMvRlGp3m5Ptxl4oJeKpc3hQOqGIB8zieWuuao
ZU2lnjBTa/dOPwTOntKTlf1C3I90ONXbkU6WYbbSCDfFjREDHVwYV67zd9YX5Sh2OgUFKBxLjJGI
c8+ZosA6OdrUYKuu1DrYv1DdtcBGV07VOyssE3EiO3A8yC2L0G5Gbl0WQ8nrpM/mAzCKyfRNK4NL
1bT2LU+eXNtfX+T3RuT+hPgtmzcXyUoUNCYct1E7abVSfEqcNDp4ozmi05eLcDujKLSSrLyznLIy
RYJECUFixM6/ahO2WgtESz8V/TzOOzO3evdJzUxv8sGxBebKM1XuycXpgKJCZsQLmW7rEpEMTlX3
+sbTTmVMgMkVw0sOlFgbfaXyfZmMSAQhHQ3STv52F2dDiaoZoFCqn4auFButNWn+ZNawz6H1YSGh
qLegSxMk9Tpqxx/+hJwQ3lNQVCSIa7Fp+tAwxprK7CnN6vQu6uPg1ghAm0AKFtsCrY4V9aV36ovM
ldRN6hvy/l8ymuKa2iLQax1+XGFuxihBCtJrxUORYYCtBYm38WCYPXfo8hyVoPY2cSOmHYJj2DVc
n/o7AdfiWqdIA6BFQ3zgfDPxxq4LIxm0Ezdy9nlutPQP3OfsxiTsDn6h5ea81RTdVVbO6XubmOK0
I9ksoFSX51QM1RSrda2d6PTirI2FYOwrMgLZRuD8uj7Hd8fCTFIWFSnTLp/M1J/MtOTfn6yy7n/U
idIg6mABgu41VFD+h7EkdoKnLni0pchFqSRhpI/MqzLy8U8fwORGuVTvzZ+l4DG/cmbe+3qSMAP3
FU0Pe+kQryWmNzeQB08ocXs35mREOzMp2r3XqvN3GvyzXzdz/OXjUwQVAgZIbmGgNedbpqxMIUQz
ayeYiKQdYare5Xqd5RvgBXRN/4fBZBMDlD710uXd0bVuhXqgpZ/KFE2UexVG+c5wFTgIsZJZK8v5
TiinMENN1ibZoWWxuC/LwRXDkCaEcttKvG0Ks0vlne3pP+p6ULaij/s176v3viDpJmGP9EN+wvPF
nCNkPUolM06O4tbb2CmNwi8dN9lqCZ1crTGcPVtaWwlA75wIyW7k273BWZaAkslpxCBmk/gTV/p3
ru1M+0kppb3hkjPN5+uf8J1VhRDEZYz2jitpiOdTRLm19+bJprwaN9ntUPR/qxYBUvQaHZX9mRpr
mqfvrCkDojED44/EdSni57hFNcaUtE62Uanid9/23nBDCdISB/Z0QPVbh3OBwAIyLyuScu8NTe7h
QEwC1I/OwPlc48xKhG0mxklxlOoJxFaeHhwD6ZsDQLX0Bw+kodjMaOf/D3mPLbmrPGY5lQTW84Ht
MO2KiBh+mhU73TZogYidFs/BcQ7d+qSKrGy21z/re3tIqvkg5QcvmVri+Yjhm01za+gnqsbKU2w4
gbOtyz5J96k95+nKwr5zZTIG50QiNEBnqIsJjloFDcpU86e54THoRl5ub528o2qAP8odCVq877W0
8Aec6+4Uwwnjx6hSwjvKKdqn6zO/BMhJXiSQI1kQlFXIRariGlgSt1qSPcWhzbcu+84wkbMe409l
M4/33CrdbZtM1VFM9hAgyz32W7samz9gJSlZJxmK2S4iIitty8sMihIzdQ0pfgeAb0m11RoAcI7V
NU8B/A8ksYOKtAKA1gOoH8rBaLF/TsFT+fEEZ3Tl3nun3czm4zFL2w4bAwxrzrcDyLU0iluzY9NX
fzVlAnUfWdZDXUTOIdLS/FPRFP2u02PTt0XY3A1W0q8EmsvD5+rk32wOKYsHV/z8J1AZh49VuOMT
CU0iNmMM7m2kOvLcaXaCpJiOO3Rbo3WyckddBjg6OdRmgTABQ2eDno9bVF3WJ141PE2B0f+dXa+7
hQfUKl+A7HMFW2bohB++qUCVUrwiKUfH7IJ0Y055E2KS5J5y6cjZpLrut11S7iwjdz/lcx18+M0h
n5FItaBZxx2wdLGN5nhA/V11Trxey79931uUR+3g6wBB8vNHTxeFSEA95E8qDznCy/lymnnIZVuk
zaMl8vlWmGNxK2qU0nfekAd3ZoZOVh8JdRd1KbaJ9RDqXyyji9B2t7T4W2RM5e841cpuZYdfvINg
WYA3JfLwnYHM6+c/S2+CukMnq3nMhV7/HT11hN9EK2NNHPViN6HOR2OHyMpu5iJZ7KbOiwtTC8T0
CJPDHQ5mEXFizI4nOmK/xd9wtu399RVfG3ERzoLE7tAgGKdHATuj3aDylN0EYdc+xMBhDnGsH66P
t7w5OJ8ECdzLuZrZxcu7qrZbBSJTnB+rwkxvuZaNY2kEJw1lkrXWzTIkvg3lQoBWyR0p7S32Ulbn
E/Y+WMTGTkCLy8xx1HGDrPwGcBb+pdvZP7WyLKZNqoXGyplZhiM5NtwxOrvUt+lmLJZVtNaoD8LN
juNISyrOahvqX+76oS20agdn1PhbdLn7/friLj/m26gy/LFJEc9fulGkRW16lRJl6PLM6r1eul81
s43A2cwPQ16lK4f13Tly90Mi4TVAReL8UOD9gM+g1eXINg3w4EKaRbo/gQgMdpUWNpu2Cs072MKG
2F6f5uXAvHh4OZISUHPhTJ4PXEdBFqfmmB+TIJruwqT8IkQ9t7SQA4zS0zE+wdMeb64Perm2DhV8
cmboXezdZSsu79UqsIqwOIauZCeXmeG1+yw2x2FbWIEBG2Foy5XL5b2JSuYhJRHyyosnXl+HgZ6o
cXHkytX2RtZ6N6oBDDgECv6E4ES2oS++NujlCcWrB1gl8H5o4QAmz1c3jPqJdntVHGu0knZ9PGsm
mohiPiYNnLYPBlZSVpJltMbApVLyXapNtHWME25oebtQKwZD9nSDxM9ydfxohZ+BPB510FXBePDG
W0TW2tCCrM9bbxcF3CbBZJqf4Eb3vgQdnzq3K1dE6pef7m08WVKix0RqtBTrwg8OUZXK8XZmnLV+
ofwfZ2fSWzfOrOFfJEDzsJXOZMt2nDmdjZBOujVL1EBJ1K+/j3I3bfnAB/lWAYIgPKTIYrHqHYrq
MDRsz1KvliMObfhDeOOtiLf/dL8H3R4fyHfQUdxX0A16W36mmcGx8kX3PdfG7ihGNz9nVdHdyMn3
N+LvodBT9YFrUWTYI6cMVJcGqp/gOerWObSpie6YOdY3Up19CN+2BfBJkhxwKxTnd+8Mp5uRhUOm
G6sqnKFSu3WPdgbmwzSa+uRqvDfaYMZEeGluyZK8nh8jUxQDj0vpgtfHy1NgIqMlOzny/ZbaQA3A
cE+ZC0jh7aByaxTj5SgwNWozcafgqBcGgn+u2R6RerilobQPXb9XEQmpzXkWcLG/2/vI31iisfrg
SK16o4DMdpS2mTr5ziiP+YgAwp/PiqIUGh0YgqAfuqtr8Au63gbIz1y84pSv8KTMubql4nBtVhtP
+rdk5GtXOj3RRT/WqX/sV9+9lNTksrA3G++4tpY6um4H//YP5wVGEW2TLTPdMPj7GKJ7ayKX0ShP
6+S3j6OrukfchIsbt9urQwxMGLQOIiAErO2DvdwTaWm4mKKD1u1Ws4t0l5t06Zvi6KuuuTHU71j+
3/r+BkkGbMmdBnl26yi8HEtzhaZheliehrQrPldgF89OIHHSqSEbf7dRAHrmFsiP1uDjhTS2TvJu
dAf3n7QeJHBJisP2jRPxKm7yi8gMwQ2zxtSNdr9IrBV4iAT/RSTv6rvaGpr7RWTNAY1amt7uatwr
upA3gtm1Jf/voNsx/U+vs8TvoRcQo0/U2/vTaPTJIUGbKpoKmMRv76GrQ9GTA31APgHI5uVQDupK
K26i5cnO2pzMEDoWbOFRNZfJLxrxP4wGjOc3SA3m4h7LLJNSYnxWgU0ackSDe5OjEpFVDe4Jx8fu
VqHm1ZHcEO4kSVsvHW8yexc0JzBRaqyb8tQhzfCk85aJ9BUCUVFn7akuvPnGZrm2mPTOmRmFIa6i
3WKmTpFMtsktoOzOpIA6L0cr95pDl5Kbvf3dXt1E1Lk22VDmxkMfOemX383MbDPFHjg52qgP+5+R
ArPri1NmbX+HHadnRZikJgiZkUCCTJw6RCFvRJ8rk3VtECTMcxOG2GMUdGNEMLyQ2tFMZudX0rt4
TC21JZ4xhmnbG5Hhypd0EYelSLypp7G6L6erp+vM7aeTSZTt4iJ6kYMJHD2RAR6kTh7wnOpX8ae3
PRkLDzXwuBwOIG+7z4nC8kj5e6hOCmuxCNm68SBmU55WZNaf2bPyMKZ9Fq2luGWhuP+6vEn//5Tw
LAX9Ye1y3jFxgbKuloxr0CfreYO9IChiDU9I2E/qABtnCJAHqvu4KDPKOm/vrf2X3V7Emw7v5q+L
kswe8ra5HngJBKZYr32/x7kx6H4Cu7KOkzRu6Vdu+/S/Ef/3WNQJqWFsz++9i3CeB0NZo6GMwu9k
Zsd+qm2MThPV4eeQm+Mh6Mqi+OC76Xw3opfhPZAyBOn57Qnvgzw/Augz7QQAJlsVdbfcVqYh2x0U
iIjrXntJAjN9HxTK/1CIIXi/Ltp4QpT+lr/Qfksz0iaARCMJeTv+3G1pv4StT1dnjue+WMsvBhao
zmFWPNW/2i5kkohn7vzp7YneGnPbd/+5WEZWYEUXdImzTl/6f4a2DCr9FKAfOx61wljHHw2hK3t+
e9TX+4l+J7Cd37Ly9CF2WaWutc5kDpWKG21Y/WNj5dN0ALxdGqGfD/MtiMeVScLzItv7jYSG7vNy
kpNAkAB7JhUDEnfPkzOmn0ubextV+AzHKlXkt1Kk1/sH6CTGPZR2sCgnpX05okZXvfMz7AyMlUgR
OsaI50o3jMadnuqae5m4Dp5G0w1utM5eNSLYQzZ1B0S+efbwxtplJ6A6eifJ1RyPqaF99vtEYmVZ
555x6Nfm2fQ772JMgMaekyFxixOqlsbnRHO86q6w0/EWZ+Z11No0pzbVcnDJG5rg5TIEkz22zZQt
cVfI9C/Q2+l92er/SISRPnKovHf0ZYoPXFfdjYD1OohsKSNtWQ7Thg/Zbeu1kPXQad0cJ0uznMzc
Sg8pwjBfhDMaD02WFe/nidqXnazDO0Tb6/7G+FcnTvCi5bBBOfdFxGSajN7x+AxUtyaAC27QU9yf
sNlMp95dI6wuqi+d1VX/uGpov7x9uq5sPthsSN2QoQMH/C0u958znVHQk8nC5Kts1Y5A5MrHPlhM
L5RqGg+zMw4wFfT+D+sJ7DzQccFGVAEKTvR8+a0X+gF0lfBdyNosPyrbU7EHZOJg6qXoQ98amzMx
8xZI+VVn5/ewqDXRZ96uqD1EpDT0zBmhesR+AqpABYt+cLoiR+rXzYLnOlmwI2gX3P9K5522ZX4G
WPnz/7Dgm2cNnnKs+6vuErrTq0d3PtayZPqBAPP3LNMznDz7WvuQZHn3YdSy4PT2oFvK//KeZL3J
KLd3CNCuPTxbV/m4GqO/cOH37lmD4CAQes2SX28Pc20zkVaiREozFQ7J7iShHbq1xvBFMXCAJ3p5
qgx9XdNFhMixl0bWUBrvFCRI8Yep8/ZhKSpCzeXhB/1+N7CtsHQv85pd7AlxwgU2eZ67/lMz1M2N
nXvtsDIOaiJk6hsS4OXO5YmoS3OYlnjDeH0aOqU+m23pX7S0MueT5yn5LjX7gLcXUNQbAfvKTchd
vzEn+JSgvHYRMlkh4VC5VbFJ0zjkAM2xORVtf2+thnGL9XwlKnoAurbKAGVT8vSXE0WbwV9TPHVi
o59M3iDCOmT2aN7xxJbnKa9/oWZu/esuxSfbKsTPP95IpLAB1A0espTldvHB5RG/Toa3xnimqORE
TikbPczx0EqjRckge2imXOoHb87XP3UsYS+hIwqCDoFpALz7iCitYij8clljsxbF17LPJaLZkP6n
s72qPPZHnwJDX0CP1UcNBHiRT80tXYRX+g2/fwQp2va0hou1X32JwfJc9RqfOvAxStabwNEOqeVM
w2Nj5msTzZrClxWdHtNronT1Uv2uWY1CHKjeuiYKaQUuy/bWJP+uYxWA6VletQdpzp4+3bi/rgQX
2Jm0FGEYg27aL9ja+QG8bHOJkRdU33w7sSNP74pbWoJXErPNX4NckMNH+N6l2RMyFA5i/yqmvlBg
oLbikm1bMpBh4tZFc14ceUvC4MoZ8OELkJiBit3KZS/PwFimoihMtcZIh5nQR3rkvNbC058Q6m3f
2WixVmGCiZC4g7LlPItpdG/JuF+JN8C00Rv9bVxKlvjyJ9g1xkWjU+hxO3vGGCrQxs5jMAL/jfTC
Ec9FOtpZ5Ld+dcgnDsaNwHotRySgEliBV/Eb9jU18B15leSNHvtWOp+zopbfkHRAlA8dvuWYuy20
GqdQQ3Lx50nmpxmylQpB0OjQYkt14y1w7YPAaiJJBq/CY34XAbnzltaoMz0uwOVEQx/Y94NQWWgI
sz4uLmbei6nBXsch+l1idemNa/TK/Qboi+IiRfQtMu4S5mz20CRNDLxGleX9rOXqPdDhye4RAzLa
iBw5aw+u2vA8b4fDa1ufZOH/9ag3/vzLTeBrZpaW/WTErrDmJA/bZq3kU89dO5w2j3ekSU3ML5N/
3x722t5Dgob4z3WOSPVu7y2W3uSmxqnKtNI6GPhvfPSVji0yti0HqFDFsV/oElrVUt3A/1zL1Gih
bSItIJm5aXe3j6PTSUB+bo0nClB5JPVS5gMve+ipn6qglEVYTLBf/hplPW82Ha0XYR9pGmFtJcYf
g5y3A0hDj6bNVv8HyvBy/e3GTiHUizXOmh7KTgnSuUtQzlK6mA9q7tG/RT/hPM92cCeLvj4kra2H
A+J+NzbCteOIqhH9zM2IANTW7gDQ30cL0+GX4KvW/VDSFT/gOWjRMKT5JVeLha+U22qhL3vq4Guu
2vtgpBBizOhX3oj7V05DQAGCtbHQ6kRd/+WqZPxV4c8m36hW48Whtnb0Td6wB82axJNZ6i0crya7
JWF2ZVcic01A0gEo0bDf5QboELcNXXIVq0Ab9MjoMT2ISmoz6Nq4hOEyagZIE36yCBSuDep+N+Z9
JQ3jeQoqYXMuRe1q9wMsjQq1VLzXM6XbSOfgk4qkWfPNrz3jz7PNDR21GWVTReSh9HKJ7RbHd9pq
XEDwB2M1FEvscyJFOBPwHs0BulQ4qKKs3wuJVuf57fN/9RSCI+UYbvAWay9OrDU43iOvzRfGPyKa
bOU8GQYqZKjrivx+0drugGCKeOfUNo/khep46HRtcuuBfG3BN/YWLzbg/a9YTZXedoYzbJveNkDy
Nyo/pAJ6fYPr540pb3t291CiGEM5hDY3+OB9ScQC7YafsafHPJfM951bDUec+4z3by/stS3831F2
Jwd4mwbCw9BxEkm0+1X0HUI6bmV8HZcq+dYgnHeqssVE4NsdL28PvT+0wIfYnvwPvL+5yfaIYlK4
3Fn8VcVlnwSPvld138puKb7qqs6RjRJm0IRyQBrv7WH3FzcikwAKqbzzKLAZe1fjqunY9Bg4ebGV
1WsRpaBtghCZInUu61HIg3JzQZlUdB+70ceUEbvK4Bb9Z7+Ntt9AERE4Gu9bXDt311lgzEOgSsOL
lV9M/mHreNoHoy9AalTl4JU3wsTrld6EX2Ac0vOnDr+vTVcBNt8dWhgY1ajqc10XXVTjExC7azC/
VzDHjl7uGzfytX2msM1xqwyz1nzmV/Tv1JeFsJvGxxEUC6lA+MoJx3H0PrY2MMQV3uhwfPvLXpkm
APyN+bm1rWiUvQxRnRj4dJnwY5WoMtLlKN9ni47pMWIa+aHXhvajEczNLS3+q8OCjAWOT2uF4unL
YUvp4HOHwVGcFqZzZ1gS1m4+2cF7mUnzgPqGhyKxt9wKRfv4wPpugKmtqUt7h9j8clgUIF19ygP2
kHBlGeITFgSH2rUB4729rFc2KwNR3EemE4j2Xv3fRgB0TNPKj2uP8klTBvLUJY55V0NA+Po/DEUH
btPjhH+zv8+GtrPzYC782Fll9jj0jomqViei2URg/M+H2mgMhFaQ/WCbXy7fABPQK7osiIV0ukdD
R9USKJPzdZ68WxDyKyeBMtTWvd3QDa8ySHq7warB14yllk7v+hVrDrowSTwnafY8iCW4e3tq13YG
AEkgr5uBH9jil1NbjLYpCq834iIvx2/DuJY/ExPzx7dHubbtIX9ByKB8BC9hd3NgdAlIhIwu9j1M
/yJVo3kf9t7o3AnA5MnZcpLmPFm5fwtccSWAuzC7KcVsjXcwOC+n5yXDlJqytGJhjhi5QNBQ9zZY
6svgaOgFAyI0z7WrqwcJ81iLEqfObgXU/a25nT16bdwfQIotzuHLn4ByoFcEqWvGs+zsIVxtr0UL
va1Ofb1MMvLdSpAhFDl2wmZFd+jPV34TNzI3oWqkRHYnfyYcdLadWrGXDfAQFtFfMF1pj7mW9R9V
rvnhANPw8Pag1zbVFlm3SW8CmbtVBzmjUYzKjNiyxvqQ0+r7Ox/b7q+3R3mV57GyYIq3wjCAUMi/
u12lN62f4bxrxg2OgPcNLZajOw4gtrXRPNIh9wCmaeKpSyGVVyPKoochD/wvb/+KK1sbtgV6BUDk
CAN7ir7pNL651oERL4492ekRfu5gR30JzzmqkfUq0Uyn+5SizT01nJEbN+eV3QUFmaourWvEs/bo
i9ya0GsbdDuWc5o+5rVvfErbEZ26VlZjpNal/sfCbPvgo2l5I8u/EqqoJ2yleaIiV+juK3OftIMq
OzvOc2toL7lspRMNpRl8s4bFEdmxQyHcvCVZcuWGAUbON0cmlmG9XUqWpF2gz+ZoxwtE02PirMMH
NFp8QOXWLZeybQL/zaq3/bVRAKgjoP4N4OPlyfXWKhWzEGasWUXTnsbenN3D1KcCE2YdICuO7Twm
nHezrTX5xw6m6V0zi+CWduaV0wTfio/LUvOh9zOufcSnBS5jcC+DKgjH3K6OaJXZ642tdOV7wtLi
S/JAx8Jnn/n5ajb9wc6teMyD9N+WYlQfrk43HNPBx0sqm4YbjYErR4c3OJVKiDQILO15rKu/EgfN
xoqnWV9/VHNJE29Y3+eT8M8ghOeHtQjqG6W4a5PkvKDJSYGIa2G3fWxzkrAOMyuuBgi7FP9s0EIg
Wg1H2kcexbeA3FfHoz3LDuLxzSRf7qHCrshep96K88LOD16Ca3Gu903UWXV1JoGRd2+HoyvxgMIG
8nKb1ipPz128L7kJCrkK3B7xsm3bcDTSYPkry5Qvj7BajSW9JENAqzYRVaYtpxkB8lsQzSuBmXI9
tnsB1RU69HsdybH0WpGNlRv7ne0LERm1kYnPcy09Uow+xzDYKYppMo9jUDTFJyAYSqK9hyQHjsnJ
Ut5Kf18vCnVPjBQ5O5SDyaFefgTkJb1StZ0bN5TGq2PaDvK+xIIwSi27fF965fjeH8rgi281/8P1
z9iAs2EWUw0BRL0bW64QDdlc8Vyt0xJxl6Czl8q29NBQa8X0MPtjPkWU3rCTHsCr//P2hngdL9ns
cKlhgdC1Bgn8cvzVHFsj1xI7hjvd2uHa1PN5qle3CHHBqm5c/K8j5jYYjqpgqXjG7duMY2FyE9qN
E3tNro5+kTWnssu8izUPH0lAki+BA12zsbLmvMqpaG5EsKvDk235W+IBNGG31rS8hJPKYZNqGtQD
eDIt7JAD/DBnhjpAY0eWX9IEOMxeJfAUR7HOvJFuXV1tsGvbKpCa7JGlAeYQnrd6XMfYLX/CGujD
YM7tXb4stw76tZEcBgGsR8vylVZrv7ZF52a+HWtddqlSN/mZ5rZ+sqclu3HPXzs9PLNgHlK33Aoh
L3cQ1y26k1bvADQJBvGMfHzjoV2a5fXyXGcynbMD/MfgG2hMPY3XBSPBP9/CJBm8J+kec1/sYlpu
lUXldK4Tl+tsxX01LB/0rJN4Onm3xH5f37Vbpw48Nv0SaJZ73HepSgtdw8CJcRtwu6gloc+PqWs1
X9+e0utrAcUNKjrUxLnVX93pq2aPwhadF/Nezk6Gv7yfhgRJ9DLBVrpN1luFrGu7hfoVhTMKAMTC
XRRIBXdhJxkvsSe1hMOw2VqOc9Nc3KkRNzbM63udySEgsxUBuIT2g2kdhpI8c7yY9p77BffGuY+D
1ZX1L+Uvdv/DnK1qCvtkbO27P19WAozpwzjkVOwvHn+Us6OXiRv3Or3u0Hc0PxKt40RaXRVlaLTl
3//DgJTT8dva5CH3U+2tzvTb1Hdj1HXFePErTDCQ0avSd1NfB/MRytOtWtm11QUWw/Yh7eYxvW2t
/0Cfpm7yrUlpLhm/6J67qZkumde57xwhq8uap/oQVX7e/PkzFqAXtHbADUAbKDS/HJa4WUKWZAd5
vS2iEUwjD9a+rB6KXCCW4YxKHedEWz8uUr/Fbb9yWgwiKjEVTQlQdruxzdbUrDzL/bhJNBlla6Ud
8zqja9vpSQQOvrmxja6cFsgPBNUAzdFtkXdzNfWWMjfjUdR17oDX+Q+TbOvvM9YGN8Sdrk2N6uNG
OGZl0cZ/OZS38Ii1O0VljibpUZ8q/Qhcxo7WypjgBnm3aEFXx6PySHq2GVjtZRCLqUpcL6EA2YxT
d7fMWvC0urX4e9XV8FSX0y1Q97WlpJaM9jT6klwe5sv55d4E7xfzF+CRTXMY8KT8MGM3+HmxlHYL
nP+qzUh6xx3F3Q/PeMOm7o5G0dToIgZpECdT55zGOtc+1X6xHoemUycsdPvI1qySKOup6WBU1KRo
+TvGV4qy1o23zetLk5+ydfuIuduludtCbk6ObXXU8fpKyzF5KLKvjXKMCenlsbpzDWV9se0ubU99
UjY/3g5Kr+QxtnXghP72CSH8ert1MHs/RWtiCOJqNXVosk2z6TsGw49Bz6cqXOx6urMDBEo0vN5k
6GAgSgsswK7noOzJ/7rZ4Wx6OLfOMTig7Xv/501t6uTAhMvfZwun1j0cJu2EKJHEmI6tYYLsaZ2y
tCLKY+MYZWWKPoRbJ3p1mHBNfN87PPTDscfmLZxlqw3nSZv75uBogfyMe5BjHWUGBiAKLMm7yqpa
pz+4Rm/fJ6WVOMfNpMWKlsVOvmbaSJUL1ohav3B16RdDVJoWzU5SWCoqSFyXMSqKwJV2VNtmZaBe
kcgplShd1kaxRmjY5MmTrGswn9lkof+AJvLSGI+NFsyBHvapF2gXu8AYW0UZFZh0jWB2qfw9Gp30
4sJpnBYytWTR7BRToUR02WfDGCfxaM5FxYNsTQIr/UQVx+z/cebM8y8J5iNChQMh35jCoJuS4YwG
XNbDvVzToL4XeCrK0CtwSL5zdWGn0TD5ifHs+B341FIA8YmyPF1cNDBgUYlvGIGxImuJT6zMdVXJ
0LBRdbpTvQnTKlB+n5+HdO7qB+WLyX6XpUiXxQp8bX427aHyo6A0aw93CNXUF8RD9equgR+6fKb0
uNRRg9phcjQD5drfhrJX5QUZ4aQ5WjJxVDimPM9OWj8k/nGsLaOOaPek3aF3U3N4P0vDXH8lFJCs
R9TJjeUR6m4152HgILbxpKFAj0cjggHVs3TdbP3laH2Zn/yiyLPHEY1D7bTgqjy+99IG5cESQ6P2
AP1+4z4ZNUSDGBjalC53gFXXIOqravG/jW3aLv+gm7gY7iZ3W473NC/r4eea0EYWh3mcUeM9znCk
7Qgt9YCTZFhrV1WhnzVphsa31VnSjLBk0PmueQvD6rMpx4QeDtfh2D4GlRLJIc145o0h/pOpVoSB
ltn+w+qiQHfU2mWcLyYUH/7ZWuUthlh0gNwsf0zW0esfcw3CWBUJV1mVcci7xlgvC/2rymASnPOn
FAdE3s/BCCM9i0gO8u4rvK+uvjeW1dZOlMdlVx2DSpvsM65h5gwl2SqyJY8MdJTGOTRUN2czjN4V
CNwBi/ES361mSIR73wRYex5XgDbtHargQ/BsiNwq3MiQRpU/IbCWDr/SZC3zaNGLYjCOmVvLYYjm
dQDgYwcdruWuhnxgHQbzzBKjMGdl+RwZbUZ/7iCd1WiOTrFJKTYafjzhIrXA+6HVUPQAEhrtYz+p
og0ToxyDcCMH1V9KLD/kcRRiEI8B71oK2nUvyi/UYFDKS+tkFKe1o5lnRpaZueaTR0tzPSTTYJsP
0nE75075Hk+nQ9UCFjmbKqm770lNU+C+qV1//ThXU7dk+JYN0giLeS3TX8hnYdNFvSjJA/LXotNX
nNc13R3OUOYbEE6a12ptuK6rnhCbfJmKS6F3nryDyFWgQ6EPpnoeHDXgjdSlaRLES586a1i3hWf/
KltzSHGbL+apCHMr0Dbw6OTpya/ErjX1w8K2t/9ipNki7vtyzMoPaZ52+kZiSbXv2FpYNnV2zM7D
Lljt4DnpdanfZ0g4rHGhuYNp3mUolyciHFqaBQczRTK/PNWOCzaiq0Ttfs+sTkt/5nLqHdBAtCqP
mSkLeS6F0LuTKSczvefj9uKnQB6if3QXRwNK59qlzlnAACqb/5ZpU64niFx+UYWGdKbpks5UqrhW
/NH4ST1fT9OwR8BFfdCSnn9k+XlSXnpTud6ppDqXvhNDJ6cnI+u06U4XQ718YYN4bmTNSycjt7cH
cZ5cY+kumTnp2UWNwqjucQNcpr9V63nFGvdjSqvJnSqjuEMzZ07iHDP7iSAlNBpAZtrnxo/Jg6J8
V/hdg53miJbOj0ZwgUQ+wKOxCt3WH6f1aKV9sSDfIfBq/rIGre2MUdLZ8Cz0NLP175A4hXPfZEqp
8VQtdTp9M60eyYbZr2kZnLhmankOhIvPSUilGX50Bj0CTwexFkUbFck8iwt3Xtd9yu2lHb6BitNV
e3RlMnTfF8X2kadsGRqPRw1YJfHONHJH3ZU+cLMnz82oZUJjT5ILfd6lCaJsTN32rtZlrt0xtud+
XGc155+zlFN9hxK7t1yEZuYAwh2nVXmIemn+ABA0GXmJDn71w3E1d44lfQ8cRe2xVM4XKv4lIumV
mF3zwEWAuhPyrij9cEkix3UuO0fJGbtfMpKzBN4zfqCmbLcHMvSWWmQvHOGKEEgar5OgAxT4rKhj
N8cG+xGENWunbvF4m9vcey4EWfNjV9RrfSwnX7PGEGhxmh9qCNJa1Gi+O+AjhoYLiE3EQNpLhhI/
l0UHzjbi25rIZtS57V5SXLLQdi5Bi8ZBo7fZsdRUm/3luG2g7i136e35uFg1pr/A1P3gLzlMWv4B
zTxTHl041r116Xsvwa5pGHEkDdGREbgl6ZzT5smz5+yz1IH2PqDnl2jnaW3yPDsC7c09Ea7Szdcf
5TCL6t+h73R+YUtlO3hWad+tX9ois8siEryQ10jZdUKuuKDCPj9ZcsCsah0DS52qAR1UnFjAqHZ2
xD25JB8T27BOa611I1AyRITPDSxC8ynNVdbG4A6gox5gaGA6ExjbilSgJX8RlZrlOLZ1dUCFAAql
Mte+D/Haq7rnotP4VGquGnRfWSisYETg/FtlZf7R6/ts4ua2kHqRchrIx/AnjctFJT+7fKDrrgnS
hqPKUN2LTPp1fzmF7+dPQjR+ea4Gv2/OsilJuHUUK2Alp2Z3gobp1CcpEvwkkk5kiK5yqTRPc584
HqP1un9W7YBuEBDl6VfuS+mEvp/m3xE+T7/0ltKBMKbeZJzyWlbYPqdoHC/VOhdHQB8SJZwSp7ng
DDXFLk9SeZ18WEqUuy6GJkFpdjnX6H1dNfPHxbKS5bnrfC34K2lKIw9h+LofbArG2gcNxbf5Z1fX
7kejNSa8P50keVarw+dcrAlVUV2v5a8SuloZVbawPw5jaz33xrraYdCYQRcrVNMPaqPt3OmoEhah
8JaxONTG6JL5drZDamci4o7fkjLaM9E2dS7CHBY7hMMwfBRU/XMuBZbpn761uz5Cy3lVB99NEDlu
bZF9TCY2ZGR4Wv0xbzvxq/T9MTmbgWzV97X2rOqXWjEYi5RXuuzmTBg6Zm+4FifHbKZT+Z0EUwbv
sbps5y+jOTgjKN0Uh4kVqZsm0mutqB/IkwSV66Ekmem5zDvy86Tz3nO95fr9TDPSPgS+smXY94uv
n3K264pnZlp4/yZgtXiMBTwHzylYFXHGQpl0ecbgtgQDMNny2expGT6gzzTP32yNNlUoWjk3Rzf1
0+BSIhvZkkStaXoupJtazgEXE5ft41iLdwRT7t3bi3LJlg3C4MM0ST0/G3aquTnpXeDijzs5+oeq
rJZ/Ch1HuoPDL/lUWlowHrnCbDN0/WlS79ZEGQGvJps0AU3DVQX5ASckSh9O1XXloVTTlN3TTq6z
Q9FhuohqV+qJSwsbPPiL67N2jgW3lHamebasSbjqeq8d5hb6Fr1pv27OpYU7/RPacVb6tfR6rznO
Qh+sczHbehupzHH6Exoz+fw4qF7SQRLN0P6gSiKro+aVXHGpRTj7qyvW1rzb8H45bIJ5CS4pxg7t
V8ue3HOXiB6oT20pBAjrcikzVNzcfH7mZeHNB2ssfWTeRYfnkymgefI6xPerTGK99YuUY20V3j0R
ZDP5cXq/d6Oi7DAbLlSApOIc1IIVNUd63eaCQ4ldVbMXQYzLuvMKrWoMbT8t669tr1sTStKWWA+e
XKQ6lH6bTKEKELG/W1Ze80cTpfTqUAjUKyOrdFKFDyAGqN+kqDCQbVpExHWOEClWemmDUS3jp5Wq
KcAJ0NjBDIx3MMZahlrhplUeO8niGd2znwB6J9t07ayw78xm0Z9aO2evLnrVBgfLVcTMcEhggUW2
vQTOwwLozw1zvEGySCb9hHfuVDZTuGU/82MOWyF56kEEpD97A63zA9hA8KxSZt74jtcgD7/FGgMo
ZEGafio9F9AeU/K0QwnG64cPIp7D12vWN2VbOUZPXVLRnTGz2bozUjn29wI3YzfKfIWaZq4PwUfX
y53PJT/1u0Myq4cLZjgjRtD4fMMiMVR15BgjxVcyGf9H1Xh6EWmSJgsEUnwNMKkrrTtrrez3NQ8u
KiODEXR3qtG69twZWJCE6Hwo/yD6dhjDfNHS4JD4eH4dtEUtuNGLdnonSwNckJEtQBmqIjHHuGxt
RUCA0RUWFCSLgzKsPgvx4NOdy5KXqcVLWNjfKHEE+anN/dFCk100XYTkdS+OxSoAbVl+5tnhgnpl
EzZ+7aqzqdXcc7gjLadhaHQ3tPHD+zeYhvSvJjNxd8aozv1X74P0b9Z1raO5QD/KCnqBj5WdqEdH
26AIeuVMHklHUGhHEdhpFeJM7nybJ+n8my1TPWEdLzsVucFUfy+9CkKKyIkDBxDiLc8fUTTJ3Vro
soOoAlzYtKrcAeJJCeUw2jnpvhekthFaSCP87aDW3YX4AbpL2CFI8cnteZ2Eubm4xXEpK08DEudV
ZTTDCYQiO0tsDTVtHDSCqSffN3PdB1FC2eJBmxaKMlMtjeHY2SrF+5ksUwutQUl8kG2VyKhFiXwz
8JSNEeW8TrJobvvACyttyd6xx/GXcju5rOeJR8g7t8w2fHmCDOoJBr5EySXJxwfDKyDLLrZcv8Hb
5eE3J91KeaBbeuSdUfX4JM0CZ6fZs8ufvM9aSL1ar/rLsh2+h6nrCyMyujyfwmQKIP4G6v84Oq/l
OJUtDD8RVeRwS5gZ5WTJsm8o21siNzQ0NPTTn2/Oza5dZVuaAPRaf1yc59gzHWkGdrI9W77frXlz
HOGaCfRR95rwmAc8Ej3bKk9IzdN3mb7dpQ3topzXnlQ+ZY1nNfCQzpFHtUsWdb3NabmXdZX2FXtx
au0JVKlJBJ0CCzH431YjaLt1FlJPMq6yfs62blSvPq/MKRB3VXWh7GM3ed0c5OB1oBZRSqfU8GMS
7k4e4T5xPNQLE31ehY3zb/BsAmPX0XHavAVp5LVULWUfRBmOzytVfU0mQqv+M7pKdLhwO9tK2WiR
tgdrr6lrY/c4GbaTB7RVwJ6xbgM2uh17Q1GtMtx4ZnT4Q+JIhT/1yJatYhxSLL6h+oAYF0HqBcZz
eTwbbyfgzkZQqVu0gOW+kCyWLIovuF1iJpzY1CwFjteuJZ/xdYRzd2pC8lGF/1GmgqN0cI8mc7tI
fk364L6xnY+uXuLrahv8nZrW+b13sc6TGZdWZpeifVw30BaeJmX8Q1bH3JxmL+TErZH4yJSe1hAQ
ZDTep+Kp2eObCCjBHAAPLtxmwsMILZ0hXfSye2nrST/KhWuOip+th4IspQlTvke8XIpSidpVhy6Z
nk+HcyJddscpcawNxOfG4ggZQunACq7q+VCnpew2bKOVs8k0mlq3IvVvHIbcEbH9GDaLsjmdbZe6
skMmbkY2cPKf743UytY8+D4bAnGbNCwpyEujeRtfGIAUXWveQHHyEY54Ml3GAf2CWrFEEXDwsiR3
rsw85fUiH9RhMfVMk9RZ1PS7/xSWSHj5RBz3hBkfiMsZ7KDMg0Y0fxkZXGw2crX+0+PSBcXez+Gb
4FQesnGtJxZsO66/7VaNqgB/On4PLk12+bCytqWqxoaWGfp9lzeUytXwxPGyL4+j7cnbaAubt6al
lS8da4eOTE5pcTIxut5bmht5kWKNnBE6YS2noqJ78ttEWrVZu099wHTvQTUSIr9dOtDEKOt6ulTp
rk7CMuXaotVuAJGoT+jX+vHkAzwdJwBEtpYx7O10kovhYB+3subItDqVVQGW24LpYm4xBwxrU9hQ
KMkPezMlqeOh7tkUh/bz0FYTF5KQSpb+SQ1d4a52+xI2lm/fuNwxOsPHKtZ/vWUjhR772V/vHQmm
f1OuuAwuZWPa/iZhGJjykrHobfJMC+5CqBKqCuFKYGDWZJXJY4lY0ifXfzgI8HXSXRDJgLiaorlz
tS/hkR/bWvNXVORXNwwju53Fg2X21PYItMhgSCGXHHG0NZVrANlZ3ASYclTt86f9qrfp1Hv6GB4s
ywiVbwwPFTPC0NoXu0X118xT2J0pl29beA9ERtnVdZhkrORULcCo18t5kKtg/0pmHXxGQRttp2gB
EMroim6HFDxUqX+UPAYwCBbLZ9ZWcTTkgmo22oMN3Z0xF4A9Olc8+P9T02p+GJaa7iU2rv5wmfSm
bJpCfpVQql4e6hY4/Syq1XpTQLxuKudhbqCctjEas81YDs6rsQy/fXfigBMEpwypbBJ2YLES2p46
aHmsQrMW7ZlxF/dmSpSUZ4HO4qNCZDlkW4X7WlLoZk5lsM4fc5d0OEC50tq8Z+EbiAqBwSk46cEM
vXGpo8KPhuhpsCIAm6DWyibBvOdpx+N+KqKksboM78vxSj14/GlXVtzexpVZnWdXyoH5xh3rqsBH
vMwpp4r0Hq6wrczd5jDmJkKB9dpg0lhyvdBOU3QDN+XJMVsZZtzSq6bIm+X3BjlA+SxtVclinQLn
lTM3qeiTtMXnotdApuaasnLX2GvgF8Cr7D6J9rzXHri0SSdHWH+7SEiRIsYNSqzO6wQe0dBeyApX
u15GML288VsM8VnlD+s33731ta6JmNKOeeB7nCK2GzG2pk/t2d8hH2TVXGOeYGZOSdtXbaG6LamK
loadOOujpf83emZaiomAEs5fc2yPowq8v/5180kXw/5wZhsYKpjhfrwVMct2fsS1W+Z62tZfzTCG
f0IIwO/SacY/VWIR4FeW1uykNvUEe8HhwlTVLgNo2DKQn3LfBcNRDNO2jHkHIMB7Zq1Lp6A7nvpt
mYdMtUfwwncbHdzMvvjwZTR2BJTU1zjaegs+BrYdJ4sns/qMr2G0Zry2YTxVTNkAh5QdU+NJpgZF
DL6p92LlCf1wvSvfidkp5yzGWjYUJVyGOVHh7b7JPbqGGgT6fY73Zs+bjgTuy+Hu6xvCFVHn/qzM
s1w44YpYjKu5w/hdHwV7Fl9XQ95Ckg2bBfdDGaqo+Ng3v81CggvmTJXS09kERiKKmcoKlSYr0rE0
2PuaXS3uDJ9zLcImM8o312xq9F0Dsy/l2bpNJFjB0kR5NMs4b/uNjJyQvMQTYIJbnXx72f85nOlh
UR1DdbNpnXSUWcKOwMQtRNjosgb+aP2xPq2+4BMUhM2O6Sib+m0dQ0B1rl3xOTr7zqykQ91lA5mM
U6rorH82spEyl67VvsOt200GrW2+yo3NKK/6fg6yqWvit32UMjpLUst/J3Rh3GprVut9xcp00wT1
EjLeO/q9DbRysxYpxQ63pMSRo0pq9Vk1dXvTGRklp7ikKDsLoI4sVjtV3wK2aJXSppTcSh9ReOrO
ZtbZZi/1Hab5bs760C2nvOOguWUdlmQDRLOn8mGZBpnNBwqTTM5TfYXdkhGeLQLYBEPdRrjbrlox
0EpTvS/kKskigHhiHmMSa/OustQb8/S4pZu3UYKn645Kw9VbzbdXxviBO3c0D7xxUz8EgVXr2+bY
2PXdIaj+xMQmWem8gUJnPpfUQzwiRs3WxB1/TUcMhB43exmnrezXTzMfVpnSMSHLbAWcOE7VHOkP
e8fQaUPL/Srr0Hr3K7v8QxnRQgD12AFWH4YlUYO/UsU86NG+nb1q1Jnr1MGdx0y6ZdCM4t3MVfm9
8wQ+Urbo7snHNOqlAP/jmu4tosessh3rV7tbnSi6hBUwQzdt2sJKPAHB5437tdJXxH02rNZVkde5
4E/dlBBJtIVciLnesAwWvjINo94xBWEarhNhOmNSRVTvmWhdcopFYBOlwT3Ar5011IgVCNoPE4jJ
XM8Bu4A914d3G6zScrJtXYCIJn8Tz5Gnr/baXck4JYFroIUhEYiQymH/jLZJV6cjSKwtBzDayhur
moX7aKEW7U9VCNrLcd1E96RZaxcMZ2g+nZXIQQZfdxyAC64tuuMuj+3k+HRZZqRVcVJOm8O9EclD
Mncee/PTm7j8TlFd01gxGlF/xTI2BspLNfzYKqqptocv5d8Pro4vDRtNfFqDGghtdxoakvy6r89W
D7twnicxbY8K62iUukKDAkJ8bOzJM5NsgVVIxhnTbNuwv/GMPiH0KvWldNQqmUNc50e7R7U5A14z
yC5Drbs8Impmf2pw/3Ln9Ney8OuF/oq1aRbF1uvZ4ZCo6r7nhpe1BRRIT58myjzU07lRi1vQYyPV
aZxWX2bHGk9dCoKQ2JfQ74OfPFO5OGOAAK6+XlM954VrYHHAM5TgQZ+Pu6mbFRClttSRWkBWTaqg
+QDqq3ZvCf1TcZJpO2xk5rY182PCskyOhEjIyBuBpn+63K00085ueP1C1qRNufT4r6yc7nZol+TN
UB0YZmjcgB83SlVxbPl7++eAw2GqEegUiro6XOfSOvNhmOqC8o83JGTIenu/mtyOrPo2Iiznp6pr
ZMtOPLMnICdJ+qINtZoY69FYIGyzSc3utq2hLztmMsGJ224ZWQWdydfV9T+FrHayaKQXP5CnyOBu
O3q+h8AYqzOsoTPcxlFQdg8WvX3VD2xl0rqgLuHId4y/Lek0OcevpFklpNhAvsJdIJtW/eSKWOiB
DlTfP7ZMDoDzJfR+JuJwg/HzBq8tmnqKeNxHzRafKl3CclmB90rda+0W+05INba5sLFJcq5GBnQb
++nDVVF3PGoAmOGD27AeurRMtHs89MJphzfNmf9RVu5wvJH2x0dOglU8FFC8419/9pbhxMvaa1x4
hKQ/LQoL369ud5R8KNFxr2ft1ksRb0z3l1EMHImToUs+9Wc//L2PniL1GYirvYzEpHsXW0/CfvN1
zDdyHIO/FEsczjyUSXg5eAwq82I3w3BcEP9AHKXGmevgLACunFQKGJ37YwJ5SH1GVvUyDjv/7YC+
DUs5KU3BjQulHn32EQoULErJtj9Pu+IL3WXsKgDTNhjf2qW2hsxslLrebS0bzWnyrCh5Nlu4WScV
jttUkHk+jHd1bJs59ejlIyvUCHuDa/YalY3C1+N93fTYXK8fkr4TiQnCH5p8+f3R4QqrmGVg84I3
EyzaCQq0jrNsCRNnMWaYNLQadPt0/BPHwLm1cexc5tgtPzS4E16jbYcM8/o1jlK5zvOWl101/103
eL8Ccqz7bVAE1QXFOX2Sb+EhMBirun/cgvAYbiprXTPgoC2Tdv3CQj3zTOueOG8+yjAusySc57+9
Xmdq12Xw2VxL5/Ny0s1vg8nOenS0z7K7IPnnjon/dOTafkQaz+JU4QZaKCiptrihGpaV3qMocexz
StrEuZmr/sNRux+e7KlXQAX1/jsCGE04q/py/a/3nO4xtGfAvI4JZE19KY1127dq2bN49cLXdp4r
kaotSL7MqqAqKjk3l0oGySNqC3Crsqyif9LzK//E4Z/4r2N0TO6pZljb86GtOoIS7S5MA9p03UsV
uOYMae7dAXcB6/nj8OoiPT0Bb8QitZp6++e7ZJEvSCN43PitKuZ4areTFqPaTx79YZTnDgT81AFx
IAWMvyjsoCZADbtYkMcsJRA5URv8aUUNCkDbPU+XqjrKv9DY05+4PZ4Qlici7+gLAfGeEzrRNxc7
XbrQlFKn+KKjYq4U2OjSlMdK7aTazgt6oDkLlT2os9tzRKX1GjV2zpWT0MobdnPPHMlmoXazEUgT
++wKlESsL1upl5ulwdHLzpR0v5kPhkeUrTYbWDgHl5lL0mMZWz20mFPV4bzvm/qbbK3w2pY9Rr+u
dasO21l8/BsrlJ2ZLqfmK6r5UoLA1OoFf2mUIpfrasi3VTy2wR71p20bZ+9THrH40tPegTXbCmA6
UvXxk5zbiu3AXPGfwLGt+25I5uTzQAHkPbae2D5rM68CoHHYrQsJQ32LMGem+2sUqFdSE1g6ygdp
cfPHyoUvnLFGnL3SROVJ2lEzP0ir1yF4ex181fFo/4cEtlpSEHbbfj0YirDreI1u347exio5xFv8
ZZmSG6fc264QYl/qc6AjmNeZGey+GUV3a+zEIdukQs3h811Z8Bj7UqigG6dXLkH2v2nYO+dkK3vR
WRO2ci40s6/MMSGN6ktN9bqhxXE5aywe/87FwbcEoinB2HIPtmS7P+ZdOvw6mSAX53yuzk0bezXY
sFY1I7oIllNNLRWtyjDDich6JCBdXkYOPQh9sjPBzybkVYUly18f2aT4rcnhs2qzckxXE/VCp3Pd
TVbmtM70k+Jqfrxu/JUsEWnaON3WqkTckHiAox6hFgmzjc9ZEFt1tKQz2n7EYDrsmttqdqiY3acp
+LLUJpbHw9qY7XxDpiNSFDtJ6aQM/3nWqsZs8edd5ZapkM/oGJFqfgi66dPyaKf1tjfmcE/XxQDs
y+YqCjWAe8qh65eFOji80mSPGrCZycgC1gHlR6LaBMmRvzbMjRY4SibWEMVLi7qIPfqQMBlTv9Tz
bTjWJrxEePxUroK5Om7o/fLrouHNBKdt9+MN0icQNVq8Nnio97Z/mep9/sk+U7JvW7Z4rUonuOGo
UXaemFWyiBpxRerX3rqZB1MNKc7qsS3KZhavBzTu33Y/kkd/8ibNGDM334qJErwZBnbMqhVCH5zb
bO4lOjxGL+RtT619bF+21XRbuiOe89JBJsNdO7bqRoIzkrYC13UdTJ05tYfe/WJnHxAaeu7wY4yG
rs1n6UC9dUvVO2kXVnaUObHaf/X1sN9w3Ju7CIAebtOvqz7n6fRSGZv/gznRWKgtJ877uD8ITdY1
H3xU2sjZKJbXQQr7cSSFiv351m17/eGT6R5kY1mO5GDpo4cH87bxlnzQ3ic/21oDTIyyfXYr3W13
28q61AhkkykufJJk3XDwvPTwnfnjcMfwtODqQU3gkoN5EgzU11CrpmUzseQSgZh0ZZ8qkzCLu3sz
vQdxO3zxPEQA0lV9/WzHdl1cT3qTc3TE5VeMJPAUxyVEK20MPWoRWc4fJakXkLHMxfE5SMqgz7tB
8CzgICdS0K0REHHT9D7n2X5wRuz+rFdKFnDDIsao9GlDo3+fmJ3zBbC6XzLMQ6YpkHhAG1v0x/Wv
1E6KX/4AQJFp3xm8G1pCVH8fjdUAqeWu03TkTe3WcGjoKwuoH9WfF94nElMVBEMK2CQE/D2XcRHM
dTPlfSh96AWvZWfYDZnVZ8kWIR5Vstr6hpBndQ5dNdMfdngvyx7bXaHqqu3f+rLDv9TychkdBt4i
hULwH1WF/eqimlJ1fBFkU97SH0PPVmA6H3jRQqVwv1RsSjnnH71khnw4lu1AW0gWBuEC94UWTdcd
JhhW/4N0mky5ROOkqu3FmveRUv/tXVeVvOi47wtQfuS5K7vP3zAaazeHIg7qDCWhZ2e9XUZ/gmAn
fGGHuM73SmKuH7ukPkVDGN33vp7/8alaX/Z0TFMh2UHtiyci6oMjJJSQU5RcyYeodecVhWE7Ln+R
VLOwIxh3H8bImB8Lt9OYNaW13R2M4nvhiNb+Swq5vj/I1qrP2rLjV425xE/dvl/nS7gahtlgUJ2b
caO0PSZdYgUzb9gIwVKoSAGyZDkyKIxEMrEflNGHCQ5QG+VuHiWuUzmVz0vvV83NgaAjzCJ/0wMJ
VZG3ZlbXBO6psSabA2B11jWXhhRcWPM+sc9HGELxzU6/PBqigSStVuUycoWixg/S0o40bMGcJIQy
lvteXrQ7o3giWIcFYooZSLo2br0bdiCsayt3e5DxrKT5dGlA/06mb71HUj4RiDju1Di5vRiwVbDY
NUqrYLcnRnGx1z/rpomt34b9qTqPYGJ9xhU6bk4K+SL0DQdksOVoVIHzdqRHUa6RLKvMJ4cqOq0R
kGemdRDqi3ZmVOBh5xqObFRyFdf0xHEyhoP9J0HU+tUGyu15CeUSnB12kOj6Lzmb24Pb8Q0qlSLA
2Spj/qWseFIjtLFfqW3UCJSxPLWpb0Gt7NEyfLYl2rIHQm6r+uRpsf/sOjU3mW7a0Dv5rGawNELI
9byu884jIIk652axOK/PXUM+7r0P9GWdWL8ilbqwWdGZGQsQswXDsy94Viwrl3qb7zy1UsEgSp4D
cdzx8VqW/G/rw3A9x40qfSaQpjM8cCx/vg93vrxskM32ogbUnMBCweylyXyV1VuwuuIUlKatnkwP
75+Hq+evp5AzIvp2oyn6wAJb7qcdCjO6bZN4+etxXwN/DC6A3BRSaJXa4LVk4g0VahUziyFjeJof
nMlu71pn8U+dtemHZKodwgQ4Eh5HegfekUguYWF6LAyIAuPFe1iRPmjWZs97magCrrJZkjR6W0rt
/whmmTwNvjy6HKp/0IWzBeIN05833FXIP6iG7GobeiwurcuaSFCVcB9du4hgHFlp/PbjWCtl3od2
DLuL4R0/YgHtCG0LEcScqcue7vH/IHWRG46Iq06klRzbuNE41MMqzFF56ir1tfKZdU3AXhx5C/Zy
i7o94qJJp4RISkoFiEZmaSbbsvpeTZcc5wiP0ZG3dC3/QxWLFrgG2lYwG745abzXNK3W5S3htWoq
Nm9v3o8l5Fq7kpmvx1GxtsOpXuXjVa3sTG1N82u3QH3TkHMYoWv5ux+W6B6een9BinL8hwcqwlcA
yg1Ag8iVtJK6G8b7rfHRvQi9+cXaBO3HOjmgMJqTMLcR3R7pBLHzik5m/bdvKCdZDNro2QvrrUxF
TRzZFdKf7tZqj2+Xekx+jDDGj/S49F9LsrJMLbWvblvZBc+Nu21P4+ysn/bkJQwdyaafJC8OnH8K
+p+tZKg3Klj3VE2z/zUY7lRkW+S6dVUw3A3S2Mxd2O5yP7H3BznYMImcJUMQiZ2s9CE0/5wV3H3a
ruJ8FQyfKmb7OdqeuaaH8XKr0M5k7O/FFTcumjWUp24X09k4kfia9t67UWUQ3iyrLd4XZ3HuKn+x
YFF9VqJATHWejDB9weI+IKBcC9Zo/YL09L9aoKohozxJRUsSkdU7TBYkMSFkGUpz6evkD347Ij3a
K/00ybMdTeoJHVz4fr2hz50Lo2ftvGxt/OYivEqdYxHfVxP4t+sffkrwLvxyIPtfCHmTR6jfU5L0
L6KPXdhNztpsTPxTux3LXUW2g7BXuoHjr2HVKBHEcTciUUz50x0UK9zvl2kZf5QzIZlZMyHE0e/N
ZLFekey5ZiqetjFHKRe+x9cuqSKIFi8T7JoPQR1GaMQnNf8XhsYNT53TRw9m6eWNXsKlAvmdJUr4
eEQ70myP+NS5uoEMUHvHYl1OZtzGtajb7iC8ZnKiLIy74FO5xnoxGD4/5hhTSD1W89Noieo/jV6c
0YrUhj/h4Ns/VxaK39Zs+T+ENThPkNnjs730w62sLL3kdt15p4qz4t4Zt6FIwKHvIPWZktfDHb4p
hazQ2Yx7ncb+FBYrwiHodzd5PFRwFRptqgBm7X87nXscaZ847W0PXXyO0UjDl5GN/hGKI/6jOPVv
XdjS72RAcBQ9OtAkEi3/CmTNnCNPCCX2BxIqxXvlKKb4WMo7kDJs6kNlpje3VPafAOdJwRgAd7tJ
4LrEuL+s2Ucqajq3WJfZf4+5Vy6d3hrYDAJdGcnfKs7tZxJi+VHWHLl/m+RqutiDCr1fcNzyzO0h
D12xIHVPGucEtxZ9oOIa7hmRR+5oVOnPTuf3PzmcI5i70r21LQI+0UAc5ZhhTbTPu477O1ugzEY3
ZAnYFWfY/3q+Vb/sIb6cvmmtx0h0+6tpZ3dPvUW6pw1j0G9rK71fjZ7ljuFiPm4Y1qwN64hfvpEV
MPzaie9BNOz4zddclx4/vyoboBG5ub8BBNRriPgTscoRcs3tY8/PaeHHn1GAE/nPjF0lN87gW0CR
iSuvjxFCao64wjawae63asQfM4mhKfQovQfElNOdQh5556LfSFUkzNNOTlidIc9zrDzQAiFkXPOo
69kjC5DC8TmZugNCHwDxvayW5qWD80Zaals7aHM1Vr/XoxQr/ioURMpY43/1ulT5EuL1TkMVJCwN
AVWnqdPWB33SxIg/JIyRjwbHhQLl3cyXdMBN4FaQIXp+bN5pLhnX3JHuvDV52BM1cIs2dNn+2GaH
DE9X49bywjji+C+eshv3lj0MjMgklrV+jYPUdgq4Zn94tVxCBOPo+X6VGzL4SycrPfyb60m0TxGA
+3w3tI7rsurF5VywsZgAnMvqfqCBDHpUKZ1whgKBiW5zufSTYY0SoUPmkJnmqs52I7pg5G3pzr3F
6NEdN2wZCgXftUMTt88+xpozwR8R07NnWjQIz/Lo1bsV1gjtMqj7xpyaSJbRs4rL2H2oBmTRRRBU
8Q1uGPMfCdbNkNXHsNaXmi1gfBYD48IJQdC+26d6dobYPI5WKKPptLBhtNV5iUDpmjSW27Rhu0vw
qr1JiSJ348RTJv4l4BxCliP4d1wN3nQcOBUCtMrL2ZsRcjQ45QyNn+MB3VAgjo1RLihTSpzBFuoJ
+74fES7SDQcLw0Y72q27TOi64ZNktqOu26vc02HtPArIpfjiDosq+SThb+Q/Hmwu+Kk20tnUjVtS
qvFzWMxmnVGfNWpN4w39rsfQXq4UW9nxEh8LZWHsyfYpihtd/VjpgPde45VoyUeUMPMKjrF4dkeJ
J7aB99DpV3Gz4a6L4EGYtW99VAIJa+yudeZXbkk4eY8Ws2gQ+nX3tR+pMud9N4sNcebG+yffRY30
PtT7nxVTrf3jmHk6/l4ie9jZCY4WuC+tlmqwfxFf5ZIuY5hWu5dwVc78OEHiujfYpUf3TErGjDre
n+FjuAa6CTPU3g/NYzhB46GDXGyv8GFronM/lkJ9h6HoFsgZVMdvOBlK8XP0VgfqWbsuqIi3S2bU
rZmc5nEfcLqCldMC42YN5qPybPZwh1hjMeO48GxLMewOCE7zKibS6M5GrFEaPB6x15ws12u8z1o1
kfUAyXnw9c6LtRyPJaxW/AM3C6YCW9QjebZmTNrnHrkwJeck+5SX1thRmRL9fpib4cCU97QkzVJC
8EceO4Wx+KV1yqcVVxcrXo8d0ZO9KOXmmzehRAZuHIP2icINnsImtpFRiHAKAH4oGZvnJ6vewD/S
ypJdlRB4r9ogOPMOk+ji2FGHPBn78drf4FdfYYyjGfo8DfVYVaQ3sTYHn3Yfr84fv6WPuOi0wqhS
YB+eSmhOHFDXfKByTtbzWDH5FBMv0XXyXlG0fvYOajC9Gx7oMaP12swARMKdPO/3ZFtcI9HSWa6V
XWXyTLwWhi25EZBVMrRirgn2+3IDrk2xs1pjXvJ9RiuKvysCknmWmNBgAMOXzkdrj558DlAJtU+l
E8OFS5CJ+XuNgkDcMmxGMxalGr02miC/rW4dlTjbGYJCWX8QmpTz9yzHYLkRLihtgbK3Lrloq0Oe
12jVwz1xClYCxE6H+kXJXWx3lijLMnciRKBZon3P/43V1G8LQu61fm7RMFmnBRiweeBvyyA9ohhc
DMsxrHUt2MSBACtpCqtyp5Cr1CVaJ7e7Wru50/Zc/KcYmLv6yaCopIDztnbPvg0S2az6xJniwhrM
TdRYdzTSbjGPAdoaILM7YtQ5M0KBqJ1JZ9c9C51Y5zvf35IJonVRrZ/LyLcOBUSiDufN2uEcYJbY
xN9CgzkEwa3jbQ9csKq+cB6E+l3vA6VquBn48ysljJZgnzF73WmkQdtViny0GTe7EN94AFV7qkbH
C3jMYWUdiZ8L2vB8SDLe86qcpii4lAFhtW+jHP/PKez1dAvf6nsm9Sob2L+IgYLlk4ratv09OW3F
veqUwsb5HNnuvPvEMe7Gss9Er2wH3CjeomE+93wkx/QRKkD6XzaGFfcAmeW+fx7jYOnDd7f0MDGn
NdUJYe40a9ywRlWyj2/FVInvjUdJkln91ianoFKbQn09Gducy93r9D0Z5PhfDWvU9hwdI4d3Q/jM
S6Q3hy3I64Y90z3ZPdwZi+cuf0ei1R0sigHMQnhqRmo+ntZknLshAwa12vso6Cz/V2RG6jrpIVrF
SUwBdQvpxIdY23jS8d3dyNBPyvshCh2AiJ7WO//WiuetLzwemDxp0TImdweo/3iDXGGFtJauGB+k
O3XdbcQRC4OjYTjGFOmATriYjHZOoQCOvfTeThkiphhvrn56VkdZPMBkYrmXzTkmz3mfNx64/+rI
G+ufoiOuy0OD2u6hSuEazYKCiXopkW5LF6IIahW6oN0BxyiCDVDBZXfUi/ofR+ex5TayBNEvwjnw
ZktPNtVObWeD092S4IECUAaFr3+XbzcbaUQSqMqMjLh5mYMMdWpvWLgkrr30SNkAQmqSeTsDQq2e
+pThdL9p02XAaMwYsN1YZ6qyrwky4FygyDtlVUIIBIp9CKc6NP4eIn8c6Ic0Uv16JlYt+m9CEUw5
+BSB8yQEUufVSzFQlzvhFDRpnVlU/kxaW7JRwCBV5BsCwpiaB58l1nctYe6GOdFaRAUJ0dxZjhNl
659ojUd5CWUOccLRsWJMkoyZ+L26ZTZ9lA5WgpBzrcnEhSmQdNAhmYoNE5GPMKe5afieyl2ZGkac
1DpjvF2KtGmOdOgixvMUde1PCy2sfIwhW3T/cEqO5b/A3NZubmYJfxxXOwY2S4lWuSNprTEiuElw
MNg5ftFFaLCVLt7INbT1WWFNHR5iPAjlU+sRtjqsdZj0Z2NrSQ20gnlqz0FFLbVsEqKE5DrTNXIZ
G2Ov+9K95FKCpyepebSZRacPrZBOTWBcZlYfy8j1imFXawYEJ7KbDOLz22K1O1c1cb8fu8n7a/u2
bZ6w5kezxpfKu3fp8HBdah91lPqcDPDHoLI0/8GZroyzaRUu6t2IEyxJd3EuEvHtLk2+2pMtikS9
RT3Qin5T+tCbNgVoEkAuDHJQ71NdNBG83iilyVr8JU52Y1dofRBZlY6f3YTCTiTS9ZZ3bBa6J2DB
/eO9BNhquJmcsBqmXR9iObsXvk0ZdVnPLY4uBDAcMKEwDgKS1+QHbn8OVo1izogqHR3miloy8jy0
fn0zizEXDRiiu+C9PX+Z6mNOwaROQ0KNX1MC1o3zuaJv4GYlXJO9h2qA0rBFk8zlslFJWLd/qOsL
zLowZmlVIoaw+dUGMhlBcaCwPjP3UcG2xq9NxcXgtH8sMF3ZtwLfF2AKh+t6N6ROHP5wv4ycjQTL
4KnmFSq2LqEAVJtgjPLxUGWVP96TtXSqfSqtCP/kiZvoeRu6XWgONYiumpoEz/LCP7CIpy8UK/b6
huCt6q3nhMhAG+J2BHBt1Pp4u4vKASKgUsYYjqsl9Li514Jt1Hk/R7dyuRCvTqIXjPaRquoOVqRM
yn8y5zjDJVosrXkhc53aY+FDIsCgLpcCqjgFoncLjpFmxCBIS+J7Iui/7drnxt2JVlNLqEnzgsTc
A8kLYHtTXzHYEOWu9c0TMCWq6k7VoFx8JyzTANEg5yawL6FkNd1tPhGLO7LE4B2cpLb1QhFJeOs/
ACLTdBwjwmcnmS3tIHmShbP8hivB2O4g7IwaYyNNsujYU/WUOxaf+p49OAZX8bFJC7pcfmoTHbtI
xTgoMS/5AWGyeckxxQ+2IF1ncr+Nrnzvq71XSxmIQyi1zr4JonJi7dxUSpafFJVvXwQLaj9xgIWf
IvQWbjGBoai61ipCAdxjLQXHEPnKK+88v3dIffGc1xOeEYnwtGOtULteZTn58zvl5zy++4YMNmt9
uarMtXUdUp8UYsm0s4rEeHvmee/ndGepqojS6oQL1KGF0jJ9cRvyFelxdBpV4BjN65XdUW0PGDwV
2TIfxma28rcfdNIYDKWm7EMmDgLH5pmMl/Ln00zYr5awiVY1PHgJb3aPtj+vPMJigrzwG9+9Uz6u
9Mz2vwZXivMVsV1u+W4KdiqeBw7WasVd6nrZF1/rYI92ivFAkZhc6mLndkIuWOzGlD7a1aFdf4CU
EW+iWNOhz5uaZPjCmYCVlRNsIinp+nkOR+2MG8AXoZMxcsSZze3NhRuP1xVO8Tzt0RiTocfUMOs4
2IXRwrj6FFKK168sTxhwk2NxiJY/2VpM9gcdwJU/TOti/1kRW03+laox/l93GWfdbJiEhq3/q8U9
beZ97va6P45uNfN+zybTScolVRgZ7bxlACOxTTB6kmhpXVm1xxaRHxaDT5D9NDianVKJaK3/PhTa
03dwTEf53PQije6n0cn754m5av0xDti5DqVZM3HvMoKLN4ET1izZobWvviIU//wcYZnmHuEW9Xaa
PdfV1i1Dtid6zH3C1xXRP352LTUryJOgv/0NDLavi7ZpMN1sk5Z1WhNXCFPOIdBhd5cX7tq+R1Eb
Zc/k2Ajt0yc3fr/zBCfyKcvr2DuNyFrhPhk4ge4kz8V4hPAU4O4RLqTgtGQBxc4uBM0v4DtccyML
rPQgUaX0wqFkxzB4xIuzhqfYizNETxg3SsnjlGaYZZh1m5X0TmST6qJ5wOJ4R3Ag6c7MokZ/BTYd
IueoYq2cfcfEJpLcuTjIxh3rOUosX0OUOtM3kJiuVVtTMBqmqh8dSlFhvH5xdivDq/+3agsZZDy+
NeHLDYseWaO0waEZOH9NQDkiWP8Y58sR66Sp7qORuA2bqNegPBTtXEQnGd7CyrAn6C0u87IS7CKc
PqibJTUmff2LX821dMVeJ/ABmGL0z8Sv+/DQr04nKT66leT/QGot/UUN1nuPmqScnfZk8F0yApys
6pesx7g/lOOiIoF9JHPjL0r1EngY0V9asrmL+y1zbXZb0oMq5XzSQEQLTzSOpWUbhtjZ5x12ywJE
d0V4Q9fXbCmrnqho0Ev7b8qrqvk1NhxY53JhrnHX4/8lGMidpcGTNJ63m/s4LREQ66KvL4rxaA2Y
aOUwY0/aiLANI2YsDyt/MHvSZWyn4wzXan6ZcI3czrchSOK3ztK+/4WWkIpXFfctAa7cXxIidz1z
0zdCNC74khj/7JsesmA6jFWfDZ/4BCzdM8W9W/0Y4WrxhNnRoZAjlshrjOXC10+OBVfM8Mwr1x0W
y7Z7Sjt18614o0f5P6WKlKSOW+Mkm2wY8zG+lkOLoX4q8HIcVllrdbSwXap9COkiAswwYbq4NkWC
cJeFy9L9HsJQZA+iWRk5Gqn4rCalevN2rFxT5sOUfL2C2ifi7D12NTrTpUUQb/YR332WbZulyMJj
kaTT53wjAJDrzCz+ER145itVEmTjBZmPKVOE3uQeqafZ83dNBOm///I0rBDk8foJan6fYUP9toIk
MFRsGGYbCvsYFydmtZzwIAYJ4Xy2AEzlC/Mo2b8yKGYouhnUXJpf2A/Mevsfo5sOJiNt4vcSGbvy
st5OD145FU2yt9ngoTznMmAfCBZWciy6dwOC7KMv7T335sAkypFkOrBYDs2siRlnZUhPUDfR3OEZ
DvAO1Ahb1X2ehaOzJQQqp6/Fzqs44dUeqm1RxVAPUsod7EVVYaB+slxGRVG6WRDkma6MWbpMv8Iy
aLPXRQwZTt5QpG644fgqR/oPH0DPBm1sici/pCP/5JRk6a4i95a+rj3xeuKVVc6xtq+8mlVJUzRI
MuTDmDiEyqLC69fd4OZtGt4Xnk/lcW7CkaXO8Tj4VjxivFFl9ExjFbBemsWpSfhSZ25gzsvUQpk2
fL8zeWCbJQhNdRUcIOG5/lPb9ZV8iiyy96sEmOB9uCmTz0MOnaS9Iz8MtFW7ekjzTVxGeQxPIRHp
vVGy6S5NNQ/EQosqTOfqWNrQsOpwCsDr19hybYm7drgtFWUg7tcdrX3UY1z8b8iU4MsoPe9i0syp
HkjBCVrBaaCU2fUEQfqjowVT4Q2ORIJ9u7gomf4zriuBE3RYL0qCHc2U0LYSJcindc/YF/k0xbdP
H+ZUcTjtATnp7AFRt6tOnDaMoRD8HD/9HARV74edRh/ZkG8Prz/hQyQxkr9e+KocS7m8WWKm6RuY
i+jKzIESl38yrVd91gROw13NPTXW26roETQTtiz5z22OPUluk74u1k8J/wL6G0ugBkwKGL1zHq0g
7JXeZyO+UtyAJUL3HkIQVrnO1en8uDKKQvQn1ZThO3MUcMvEFhjMwVG01cmvpOzKXzfWzbRvp9Vi
X5ppw/qHBlHArc7qVpdVFBIEAfud0nLAmIRhM1ZpcYmNpve7FyYjooDLPpLqH50wCckto56b3aqP
63b5PRkPDtiBpelef0fXb92/6zxmY7BR2VT6zsEPl0axFUgNfKPryuBhR0Y3t0+tKN3uGapLGptz
sgahaC8kTWR9TyinPgw0381fBHQUJmZVOO8k0VMIIr6nXjwTK9pXIc3PQiiM+7JYzTO6RJoc3WGo
/pQFJtTNukQqSJBd3dnpNivHV3BwVLa+h7wUf3INp4k1QTDFNrSUwV0TLpP5R3nvPRZhXzHFVGXm
7SJFRInQ0+g/LDMa1aF18rI5O0hOh661ZUA6c5mftHfzcmBW1sl/HprqAF7EwJHBLoSb0hBSrn9P
YAX7+5JbuPnWZDldj648KzWikz8H5pVzNkmDjRsPsX2btKXC2NAqee1hQJq7eVF9td7PgkwiKcV1
0ltv8mYan1DfOgKmFCxYJgOEhbYccSz5C7lyvNZY5Q8zVzw8jKSYkycuHve7bUtc3wR9gouJknI4
4nCmMdfwwHye0YGOdqsan9R7Se4rR+ypmKcHnV39HYO6/q/2e0D3Cd6oF9w6Ae4GWKf+x9yl7NJo
B8xmp0iJsbnUaR94IM6zzt/381yra4V9cXyK2HkWvOO6leF70YXKf8hTxIw7hw2k012F0wA0TBt3
/vSOhBlGZ6BY7UXM44LeHvdZhuEGlusxy0touXxYpznXbZ5LnKjFEAff2PP6yd1ONTS4M0acpD6U
wUpeK/bczLmfq1ajdneWjmfDnDdd38om6swv3EOAIMz/kfCQpMvHEH/ouElbma2XrHNi+elwW6aS
chFRE1WlL/l/sOTGU/jcgGxpfCfM55gp6LHgCeRdeWpctFZkxkFWVY8Im3XJsueHW7KOWARWCWZ6
Q9tlzTYK1wbPFww2FFK8uXmv3wME0xDLWYp+7zWzE95RRsXuXYEBT905RKBCzKHN0Kj3MIpG5+Jm
OPOR36PFx/qWzXo6+Yj40ZeTjTDg2JIQmbNsGpKmIhuaB5ymS0/FFSTN3osmCgbqGsOpkuLhAuwC
OabB5x5nnFOVx99MV4Mrue6WUOzTtl/iQ4tKHf72IR8SHKwJtYod5hD5RdO8mF1KF06ItDb29+LU
tTwo3wQQlgr8kff+aNbhFsyIH9kWrvW+7YrCYG6oy/rR5CYLdi43enlvW3sLIJj6v4qMzn2BH5EU
nofneR+3kX0ea4zV18CBwnW3cEQy1Gom/9KSX6JEpuhAKl8TYlJPiHQkOME0ucFx9ElL4zZHMX+c
giY/txx5xJEU1vgH7p5q3qQcZOnp5nkJNyAmhMeTkBIWC1UcE2oCZCIfcMw2wY+BKVGQFg3Z+Odg
Z7UTQS49zjiN4aOVIzTisMVRMsEFlH2EJiaoetlCMteTNXt267KFoHBp9zkZTQh5dltPrtTQKxwn
o74evH+cpy2OpJHgXNdfigoHa3gkPFYyeUUNW/fzYosQWdPvvtPF+mLeLuk4fALuJDxcJapLb8sM
pZPxkKJgkBAj3CpwM4pSX9iy2PKj5/6cgYOP+iQG1z6UznBaYbPYJ8AdJKjorWf7akt8xeBo+jq0
D8PQBP/GIBj+kgN1o2MWpcU9mM1m3deVoqpye3oUWmVaQjzhM/uPSYJV8iPCu6oPBcXWOSkqMNEy
d1qgE2sV8G+DpHDTrLtYNocc48ozXviawBbJ4SvcwIHEOEZt78DnCJ6Jd/Vfnuc31anmx+kO7TRF
aApgGdkjS5HiXPjLl0PtJGv1W0TL/2NclGOX3GXj6w7MASNfmlZeXHSlmGGFKX+CNtYvCSfcj+OH
qb1Wo0ymezm44yufaA4/i66Z1XdUIgEhasumP3mVnoZz2U5MRsdBFPme+TFMlCKbCSN4lgA8U5Gh
2QsIE/jOy6pTTz4+dntykKbBl3htU1x5tPpvlhW38WGdqvxZIQUGOxFSXe9BdeJYHPGFKuSCqEx3
cNHxUxesu8DCMs2u23/ZRkbFloebqqiiNRz3PjsXmu+mbyFJIWzlc0souo/82t+5TJVxpmeYKUmZ
ja2OT/CHC6AbaU1ZSIRA8CLZPevEBrFlEjN2u0Wjkf/nVKFYzv4IJuTRdYvc3tBQbFDFvy3aBFDD
6FFgriMu1k3tzkzgNhlZu3qvmsrBdgYLLrovmDD+Ra9zoj8KnOnHNHtV/Zs5MPaPhHHzPfNB6LDp
alhmWObc8sXoWueEypn+QXpqL5kDposoRlgKwutJ8lTQi9eHeDYAWch8egCWYQB3QANY9bxtJ9h1
wFkIUGOeJaTxEJBsRQbMxwrgQLMyYedeFf5WM+UfX8mLTscc0dtSYjUgNSATCvc+h5VTn4cswlWc
B8UaXcaM1585vJc+FK7uh61cmK9cUAx1S0UlYPPpwcPbKLhodkQ7pQBAYM29jyVTbwe4Xx5eqTT5
bWjHxGHigfnnQFC90QcGILc5hlT3kDV5lx/LOXXPnWjH8IpkSaZybm6oF1qr8qVB8gH0R7fgbyGv
pkfLgBF5P2o9Ut8Oewp/jX0yPrhsQG637Pzq/xgeHGaymhXfMSoe2yEYsDtsJukY3G68qvdiFBEp
5K7pk4ZFxTqbkxOVAINRbRoXnxnjIxZYmXV65jTAwbtW5bzs4BetGCyZPAfZ0cpxve8Tdk7L3ITt
Mb5NxGOGNskxXsQMpjUjEFDdDezlCoNDzw/VnBiDFDTJ9FrefnTmKJkuqUB28d484URy3BMoLPEC
EC/p/jMq9uprMxPZPVK1dZINq3H+xzJhu8uVl4qjNDWIu4C0wUeJGZxBKT3zWwzLg9aP8olFGDH3
hHNa/EnKL92SnzlSaa79rqgjjkJkeWLgRRP7vGLUzuFdAbzQ3a8IXfYL/AlD/W8GkD3xaTfvyhbK
oMhd9p4SxU0LTBJjeufyJ5Puhcmb4KZJRo4MrCGc4NWTp2zHONMrK6/AQDSU+WIt5uWi6N7aOVtP
w+yp4qN11xyWog8USR+qyfYT8QrsuTtlYiAUs+95wcYPdHYPVlcxTRqxiRzw3jIzchwHlFDq8b5h
vZ5YmUTKtCEgzfW14qlfpPqoFq9dIAMNS7MLoIRle+b+oHon44PM4Qm5uEQwp5NmQeV9aqtk2SWd
1WyNKbWqvGf2jejmzzKOIxOEPBWAewDMeME7zin2HOx9WqPh7E8JeCnZD9nnyOQl2yPJoYJXrfDV
SXSSaHiaF+pC+ixKf1IL6uGDM96WV0AT0w5EmE2ZpqjlXPFVIox0ad+848+o/vhNzGZpbtHIMn8Y
zQM9/NK/tIDm/s2KzB9ZZNGCHPBZWrip5n5uut1YGYzExIJscQ3xfyLn1AbMh9/hzzn7kONhnVSd
bY+myZboYIeptb8rn62gDFKzVFxGYKYlBiE/H4/p1EWkawWy7qZe8dGiBQN9bZAkmWichCkXTFgp
QIkC/3x9wLBDt5mYpX2KncaKXSX9RhyW0ldAUNqGu7NIM6N+LaIWF8GzTsAsWZ1jJ24b81Q/uk/5
WDvpvg4idV3H1cP8vfJm37XYSUlJD6M61wHx+13hqwbXv63wgua5xwh0wxYXgbtQJvN1IXhOB7U6
07UvRoJzvaZge5kY0JdHX9PIbBIb1dF/nSRmtWkQ/P9wxRaP6Uzq/kherH5yjBPCPrgNi9Cdp2XC
zMQM3tnA7mA2Zbwl+i+JbzEVnhU6d6KFEFZG0qU7643l4wSUgD+vdfE+szHO7AhTeO1/6Owq2OAG
XO8hGclii3qUYDJFuYPF1Ub4xrPED3HySnJFB48QttimVjv/xbMjF6wVHi2cqsG4EbWX34vVpLRu
iAYcSTGL2lgTR6C8q+iVPVYBvi5DIgF/eAFeK9DF5r8YZbV6aGu3UMSUYYhT88luko/DNPkE3Qkb
1cfSjaljlaPJILC9q2eOsLJPZFpmsgNLBj2ajF1XHachEOrXSKWrTmNjim9dcwijrLrLS2G1CfbK
riCcKqZ3I2FRyuENCG133LasfTlBC9eo9WWtXrKiiuJDFxijDqY240+ZUWjfmmL53NdOJLaBckjY
0T8E0HTwzhryw2v43uLsb/dNY4Nms5Q1D3HYcvFv6OTNR1aIpN+1fR/UO0APmlmX8NNjvw4VKUBR
XbvCtq8SzATOyL5v/sNdWLR3AgDum+fDzrkDWRQ8Medv38DqrEzz/GK+pKlWpMox4uB7W60hQZkv
a9De409L/zJRLZJzCOrNXPDXDeN9Fkf9Wc0CIymQiOyVsDUkdd0SpcZ5VQt7H3YFsfqqYQRXal0H
e4YKao+l0BIKG1WLpMOmJ3FDdeU4eoEXZX9jrTtrDiH9vD7UImLykPtAuA+CrQT5FvBEdmlyjCw7
womNOTU6iM9QEeWxb7UkcWDKDLu2oTi5J1DZuftqsA5JbsHCChJwONF9PLbHiuA4MhdeOzq/1Tac
PU3ixgdgZOurl9e+86scGFbduOcTQUToALzAOYxsI6tP5q8uj6wVOkvu27jOnWdGU0yP0iWa5MWN
x2A+L2PRTocK97ezqZ0s+28Zc/ATLRUfxN3FJ4MVz0vhnohE0v1mPQORl7FJI4buzpJEHwTM65Tb
Y8Yw4TagmnezSrx8wDdu8THFgU2YG65J33c7kYPThjReSPXp+RntxiafS/mqWfyF9uvJaaekk1TP
7c0hvJF95owPzcSiqKNs2Uh4XmnH7VHWbgIaTI8Yd9axoZ+dZ7SL7YrRjsaR5bnTVem0739mKAcP
RtJ1X/MJTuzQ0zig3JYhbPCNnOu4v6LwAxODbadHXBMuh7+xxB53w7rWT02YtD85n/H3XNPskOvn
i0S01PoFJqicEBzblflvYiHtAzpnPCAiTOCB6BOk8EI0/a5K1lScYotni2OtybzLlGTJZZlt8Bal
VXfPjmJgOh6WtrfS9aFwhYkPnhQRc/ltKZ9gvhAqn3/hmmRmXiw4OAmiK2/YeaXTJ1+rYSXGhRWD
aXmsZnpyuky04Z2AWUdy2IGECAqF46aW5DG2fgjQdZOAwHlldssPXNs+51wo9SIPae/i5scIGLt4
LLvqXUPYLfecgNEvQ86+2Y6mZYBtKmYQR7yoFJ5ADEOq2k0ZIWMflx7leZ9R99tfYGLJv4V8oeoi
E8crnmMmUf55SRixnEgQ1J8ti3KiNw957azQ4nM2fbDS/hePVrDeOULp72pk4rjpSmq87Rp0VXkB
Pj11+B1M8y0ip3nsZrfBhBf7EOP47eh3msQuwdWPXEJCdC2oI+TCjP2Emyz/1b7lZEzGQsVfqkYs
2+Jn1OO+rmEdbp2u6Zsdyzal2QFz76K9Qop56cguRafKiGZmbFwV7RNytUnexwTV8a11Sz99MpLX
ZtfQKcqLqCfnc3b8Nj4mVBfBxVvRkbeMjdJyy8aDnMxEFa7P2tBLbmEmEpntDZazzZiOi0a3szN2
aQG6Pdlgfm7tO84jz7/ivfWXM/wS9+/QVFl48aPUdz/Ir6rnQba5ucxVpxMiEJ43w3fFl/tIW9Lm
L4I8Qr7V+NSX/QQO9nnBCTgwbVDzOauR238PAHnZpRGo6Nj0M/xvSnsAS8QRakwRnzjU4uhXCmm3
2ugUrydbw1iycGoyTJck7eqsOcxuih8sYzKzDeFC74GMs3JTVaETPE6GLYLX3Pp4QwEBqmXLAAxF
sTPZ8lTagqVdVO1Sb21QReAtJm8otkPhdWbTibzDlR2BucOeMpYke6gHICBOefA3HFALfrmYrt4B
7NXuMWcmkfCT+/I5MtxPu7gc/JXlIaKWfyJYaEz5MkQZWLR82fsOyDO+mrnyUFXWeYh2Vc2E+VqO
aHp+1KnwI5GjCr5TCs/zzEIEFEC20DQ/4H2CeUuNMxArSEIYy0suswsqg0dHv3biWkmWRO+IweVg
VQcaqm3JYgcmmvU8ffahVzKqH6YoIjmcjN9Z08OEmNZwqhhGScz+4HvXP04e0DyAgQ7/rB3pjF+F
UZb5VtrkyP8D3cw4K58ujS542LDBg0oN8i6GAT21Dg1rr4HRQd1MaNbbsJ0f2KWCVsPMtki2UWMs
4NKZPY4TlvMJMFLDXhE6rOHGGMQHdcIJkaOHKcwSXgVuj6mTiOctu2n7EfHG818p1mPI+0EPSKxp
ALEEZaQ2PjfSP89iKAeGOw0/LAgoWFJBN8EpnCPRbVydy0dSnoqLm7uxhBOZmheDw+QHxDt0hqzS
xtI1uODA3EDjco5stJw86uIFxyWs4e0IpulpxrmKTbAFmbIZMQsFOxCQ6rNsVhCiDaIVq1XCLq5/
VWsCKSMRDihAJ9LDxzoza785ixJYUqZ7blerjjwx8HdgHDhPI3aZnFqtHi9BlrnEKCPH71FXVfgv
yFwUDScI2kNlG+cbaz0Gr2jK6ge1CIbyOeQugfDbTm+YLODBJjW7xpBB/XnbiJtc7BFxuMVDwIXu
smDx34Rfur/nTg/9nlk03utGdT6/hNbLHzSS7jUi+BdB4GJKs/G7QLFhB9EEBhWgvQ7qWxwRS+3W
z6EZ2+819kvgocxnWIbXhaTYcilzRLsmjhHPkVU3XpB2z6XBt7ppDV5bPpqOfywI1RM/Wsw2HKgd
I7m3qnIObhkL9n/bm8+2a0rxOHbCLwh0VmgNuNwk+0tsBneXjbBru/XozF5UH4+P3JotPMKogI/W
2Z7F9TGG67fOhahNATms76qL8f/xZnblNtFx+lB5mhqBJlsRhPQd226U5+MPBaw5gNfJCdUdcpIu
6ZadzZ1Hc1AjfuP7F2969tcvmAF1QkAT43TBrBCYfKTLf7fWGET96i6/k6SJoLfhs6KC4/umXCuQ
PW3PWo9wUA65Nksu2WWDxsPoJwtoXfC86ebmtDyyZqbPyNROhNlrhJBqW/M+n8HZpeOFqzKaNyUc
C/KxZYq11RBx+TR+Y/C/Q3x90o3PSKnt8/SnJTwLsyQm6HtIRJy+ebZDM28pX5+RN/lPTKy3hTXV
zIvpSCWS/ToksD1mIHvr3k/z9qkqvPJLqBtoMG4YqfVjAA95EjNPF/Cb/D72OvLDFA7cKHwR3NI2
z6ijkyJbhu1S3bqQru8pkFo/Hor9oIMZva+uRnwU7AZ7xVjKoJ34yy16bbPprD1cITuJx+CvszrF
Xzb/TD5D/NQ/53G3vmvOQbXN5jb5WBZnKpk3VdUrYWDz0XaRnxL7CtVDChvJ3Q6BAbWnXW6tTUUX
+zubvRztNlaggphe0+8HNW51NAgciOSomuhSJ/PwnlkErUvOl/eDgxBuCOw4uvu1KZNLgoO1OrQD
NATm/1Lte5UnD3FkHbWfo668+t3CkRwseV3C5ojEg6b++LEVr8uBMEbmbNiZ5Hd7WJHMFjUTCiRo
Br+sH4hpQVexMG9S0WKCXRRNMFWZQ3l/vDLxMPOFSzSfKjXnT00XgMHQAZbL3QKqeNgOgzRAqKbK
DduNCXyfh8U14YWEmfOVoTxllN9Lc893ych6ZuXjmakXn4DsT6EOPdubaK/mRdwN1BLDLs0CXOa3
lda/g5w52rhhuuNRLgLmJ9xOcJpsCtpP512D0skBJwgQW+81xqjkkM7A+YkBIZdMj+2EK3bDBiXe
3n4dgUwwYC7SuyKq0m+s7fi9g2Ea/xmN6YCVIIORLPaUcDx/Vg8SSrjpPDGl9zcaAEY0HqsBvxvq
dICJHzNH7x8NKG/10WL/nwgfs1FhAUSEaYl9Mnl1wlYtkBHwL2jJpleXKvcjiSzy/MHSQEYn6KhM
MxmmgRtmiM2VM5bpcmLUTNRq0JM91SxCqKFrNuVLSHS2vovKYPyqpnhK92nptTCVx7j8FhxMX9Si
rOga5JCVNNeUmbullyRUJ6TJP1km4jXfduWYyOFCCRekZzRgQb42w1HL1z9Fkwqvmouo+8s6HktD
K2e/v62Amm5dDNS2jm5CZCr7L/Hwiu3QY4uIaBnTmKMv+vIadDiOt7diDkJ/uxBCs/j/SXC201xv
1wq5QbWlR8Y/yM0X4+iQotoT/XK18MwzSPE+u+P5cofO4BgC0arH54iAxRiT6knY7VHhtSC4XCDP
nNU6Ta+NW/PnWD9hxUO1oIVsktZJv7IciBVVGfGCTY/dunk0RTOzgaXJm+8EtTU7qUSmr86UGovV
MCZJE3SD+jfakHxYByySH8aBxMsWaBr6PVi+dDpm8zi84Ficoo1SJgNT0Scdu3GKaUleJRsMXwyo
bnwEQTbbk7cEYKwLlujYY0aQWuyjoXe7nUxkcM+4R0mOAiRXdrBh1xnvjDdV8rtgwur+dbCq+9wS
cwtfh6D30QRL/FgYxNZ3URkmznXgCnMemrQjAA4pbWi36FhV+6UYdcp515fki6kpbEH8duOR9XOu
bJPh5cIgnfzRSkL846M47bXq1yADxDJHTJLzeozu5hT3JUuUqrzeyDASrJKC4jT7D+y2pwwU8P5X
+JtljAkuaJoa94cx9n8cndeSpLgWRb+ICBAg4DW9Ke+rX4hqM3gQAiHg6+/K+zYxMT1dlQnSMXuv
vWXjlsPiQhXSzHvl1qkG0i0q3z5ytOTNv5Adtz4FzGwJ+jAM9DdQg7L2FT97t7x4pVxeFtSrTKnm
KeYF7ySwQp7VwgKBX0vxujJ4z7nGkyl/B+WczJ/5UE7dneuNQtznRH1z3NH/AE/AKpBeDTI+4owa
rHD7SOJMwm1c/X/3VOpHhgglhCNVVnqnYl9SqoYsVzaM2dPhMTZ6WU593ekr1ztXDV47O/1lGkac
UYj0CL3BkqItM63Q79lSttG9rUgM3bmGn/izNmUXfOEi9aLnCJQrnzZqZCaukLHQDZGEZR45xDtK
a+yd6EKJunAP1pjsSDVeRNvaCnbsPH6m2zSIeIcf5ODMQOEaIXdMF8vcDkgPzMisnqf+HaMU4Iss
1ql5YBvQhfvOMF7/NivvSM13Brb3gJyhLp7hi7EcCaSpP9BL9nIz9ot9zAcL0ahdpxV1KPjW6OTX
oZqv7HN78dENap12TqglySSsvPFw29T1yv/YE8z+WWO3GJ8GAu/UR+dLHhPGKEw8QsTYPPR/LStd
pERRgxJj9YYIeKhBZk8MpkWpQ1OC5WgDez7ANcPmSF0H7dN2NYh8gmfCKHT87gPnwu+KCiP9joXM
3RdQhhO4Lz91L0BodPRgEJ8MdzWb2iNjj7ZFgI9u4YyrBGjP6jGQ/A17M2SRg+ZZOOdicmT5RsGI
Rh4Of63daduUeFje4ki3wRv+Lx96ICM43HtoIJ3tALACsyAWZBe0OcyAtwIZhDxS7rsnVBF1/Mbe
jwwuD0llsVNyEU+WZn85hcAO7qzNvLc0qaLHwcEosK9MW1zC1mXsxroiA6dSNBRLycijT3jHVN/N
/c1MIg1rs+fGYY1+GbHe4OXFKYLNYFqg8aAoHJ3zihwyx8HogiJ89IdMTz/+OtjlgQ0SKk0SvAv/
V+WxsP3mnSrDPRpP1B50KiFXuKmRb/4iGR7NZcSkgey2OtJTQyj9giGUIjfCELGJAu7mi2C+1d+3
HYv7Tql0vO8TJ0EM6Ab5FGFGS7Cmajb3mA+gSOcJq+ARndS97yf9G/qm9oceNkp/En7NHxMNDDMr
ISqWKMXa/ofFDc075ErB+mie5zw/z12WPyPAXrPdCO5g2BqortBK2BzcM+jV7OT4lop624vydhyF
GLm2vdOIXVgGffOSLmrwDsHa0KeOM7JVcCl2Xcj7cqPHMG7C+FAlLYOCMM5ZQrTTDL4jbfpkF7BP
4qkrCtvtJu5j5yNkmiu/xtF5zzDb4KPonGMQcVUELZ/whhwIEd/XNHYTEx2/41rXeIsEJWuinJLM
l3nFYDxWBZtJ3bNMi5dovhsFMdSUaZDLydxIGqNWnAtxd9/Vrn5feq1u+LbVc59KBsXOvYaIHjwB
yq+Co+Ft18d44Y376ATl1Wb04MsBmUum6liOYfKd53H0L0Y9TEGwJtPfqpEN2Q6DUeImBmxf9Sgb
wjbJ2mlR4rTzB30tco6lmLy7oEUlRaKXzSlGelxap5ThJa5r0knys6dCYEKII3CQrgVhC8cC98VP
hGZheb0xDZbHBL0pZNOefe6+WYqs2EpEheWxdvuCaM+m/1MntdvRZzsKzSRBpv4po1jr9iH6/rs+
YaO/Y6juWuaJSliIqji9kThX9eO09CHLI8go7gcEHCh0wKlpAaeoEevdvJaweT0/UebUyEH1h8Vl
3o4upxf1llRXzzlV+LZp0P0SJhfUgVFuiWJ09cGNMDjtUjZgzyF1JABRUMfDgG7VFDyHi9Mun8H/
w2XKfi5w2Qpi3u5R189nKqEgvxeiU190ps1wFJ4MgSAMBh57JvJhh0NLYciBmHbwZWsPTkQmyIas
3GU+NEOii3NTMGSEfOIlDDt5abrNKG00H1NWS82DR4WwXsNQTuF+TCNxi/UoprI7iTAPnlIzBeo7
LIiJJitkGcyRRW70kRIaBn2tZtWJIzsGwgZHnnSCQjijpV0S4r1rIyqqQPaScjvJM6meg8Wrz4Gs
CweqrT+sB4/hmHqS0zr8S5C8sr1YlthrrkOXLTsjbuhrpkvrbnKY018Z1LLZcDq8DU8TNH5ybvBa
PNUiVsXBo+C4BZd0ZfDVo5fHeD4Xzo/nu1jbWPIEzR4hnvGL7QRsoj6xeVhfVpH1yXwUOJECCmzs
+YKvw/os5f3Vca6omZCGNE1KqZlJhxUsDD0cn7oqDxwnzhPiReVtuxGXdUKaXyWbfSyDaNq2OdsE
hNXapzM1rfm1DHF1DWc0WtuEsXtylMaXPbQkWD6SUjKiwt0ujdTc4DgBojPNtDcj65dcBLaFTsw2
ZAU5sLLKlHmC7LWVc+V85sgPr9rU0byV8HGWQ8ycyFJ8IBmgoqQSBmS0jp8rfqDmgAoPIvJoQBIh
He6eOeDcVxJB0vVZ9xEFHmvNrqVWmrGb1eqGXA7DxgGCUI9fBNWh5/CQECGGbdP3FBHcL/aIouQ7
nBlgoIsS/qlr4ubR64Pup2tvtJC1B5HcJ8ni35XOwOU/rmKGo1R27rVR3mJ+N26RqGcX7+KBglnR
0y+hbN881YTZJWLHXV9cBmXHoPA1aoq5Fe6zYnOI3MOT4ifwbk9KEQtLzl8XdnBP/BiH5wLs0O4l
SSQplYnxmIl7XqZ2q8qAehMMSVYQ6wM/f13mKQ12DUqIaDfzLVT7Gzs14IgnuvNAB7W03PSjLl/0
4k7uMTAEbm6gXzBkYaUGPmMSLh4dwreNkx7ZI0t2hkOWRuExnRhaswcZ/PUlyPX8l2AL+a+nJLqD
ApmjTRCkUx8HHU3rOzpyqo3Qm9O/2qhsvNeekz5x4EDEQrM8ghHzQbVu/JEq//z/SJAv1y5ckMjf
dSr+ENNMtrPb4yXZAybn5GxU3jo/zoCpVwhdxY9VXoQf+Dw695u9ahu/2JZzEhUlV6FLcPKqwq0X
uuv47c+T67AwuqkednnexylCEFzLG0sHgDi+yZU+F3B4ozfkOQEoLPahjPnXALs37CgNMLD0cEol
lQE6bkIfXLrLvwCfGuLTgVrVXqwXZXaHyb++Q+U3ZPd8RfU3bs6KjI1BRRPpDt1wbwYQnjBt1TRd
Ry8nRG6T+03GC81X3v5kzIXkV6CGQdA4tBWJXIxckanTE/G1GL5fKjwQWgFnT0POdgxK4A7fH5iY
EQ/LLzAHScwZ4KbTWet4bk91hFT3EADm1JecCi88uX6Y3td0kutToFb0HkO0zhn5ILnIznTBCLE3
LjvK9NLfsrafkBOs69EtQuU+Gh/meAMcjb0GmToVRubeUKW2/LZYH6tEhM+tX+nLzR+77rvbggBQ
hv8kAVf9EwuztN2EQAqhMLnhO8x/3gVHsGT/1sVZNrxVkx2mP6PTDO2I5ktHy0sX57Wz13a+PehC
SFoHKqm3TFQkQW8sD9IPyzhHfN/EDf4e+mHqP3m2MMk5UTRr94SDy8tKkkV4h7CSqWDMKz5+MsQ0
9TGpfWfe5kMywoBZ9LADm1KP+4GhBbdpfHPAbmsZyPlnSdMBHjGP7zyu2yRa7bsDt9t/DMF4sXkm
T5px/04tDv73W892j6Bd9w/MEuVw6GgqEGDkNY07WsZq/hmX1jBY1Mr+Ka1Kl6eQJHJ82+OUkJPD
eYurLbTh9MwkxfOQ3t2kVVw5+QPMy6hhAsdAjT0+GVpbES62fSagc6iP+cQucWuJDLm4zSiJt7Aj
p2hVlKpD8d9Fjzc3Lu0SeYzBRs5e4zy1RJAtm9AfSFYZezH5B9fiBIf4ReD7zoZO9krkh/AuiHsj
fg2TTc1BQxB4m3t4+luA6RFxKfOUs5WbpyiLDk3hOReCk5CriBIWz54tKNWUGmOv35ZEeWLAKVE1
kcdRll6zQA3OXL1bgefIg8/U7beblEvKOiIZHhgH3XSZ0Gd3GUbslU9jhs+H54MKxOYGHBgDi6Y9
MIBhuw5U/EY6E+RGbqMRtLjfq1kTPOMru2Oo2z1lJVbsbZ8OdAqI2zUxCLdE4MUDMLeNR2dyLx70
9j+Rakz3PmL6Fo9se12x7WXmofoEUHiP5LC6auiK63Yt8ZQRitaU9kKuXvnPAwiUHTJQZ1c/0kUG
8sDv5/e27B2UzWPiXEtClORd4fprcimKsKsBZAXzv0QoU3xylE3PTVJE3YX8HWyym4gF2XOZePON
TOxaJonxhHzUJ8SS4PJZ0VxYtGcMojzKHM+MmGdZdY77tMu7L/yHa/3It9m2F+xz5LItBfizMztE
/AQ85v7yt6Tk4c4wcmhYmOJz2saCEfaOi4bVvKNSSyx3SwIRBXVah4SNVEjaFdb7eOMZbFUxoFwX
fW3RXWrg0eB7mIadop7ECdiBDLN2BhlUtV89UOErosDoxJZQzu/1GOE/GYA2nHSgq2yLiv2WOUnu
TfcyZkh3ZGIb5zWecVVyvLHse2J8EDw7HXOBp4xPiHj0PGXEE+BdPUZOiT5VsfH66RoihjfKaoOs
IArmo7M0xT37ZBEcS06Qi3Vnm6MKAb75kAShISiFA7j0sb2GcfuIZ9Y9SkJsQFR2rR4OS46W/5V1
ZfZGcGqrTm0VO0fbjISPuH2sL1XMvPF5Zt1Z/uCQN3DtYrkWf3XpEIAKB5QHnwWp339OqDUukdO7
ZGTOGNan3smaO7tiyN3MuvLhGkd46rcxhmd1WQw0bLZgSVgfIuPMQHYW0hr4NxaojsfvuXOIdGAq
MbFNI0YlzB4nkHfzBYoPAPYcuud/wA4NMib2ei98/zm/XxwV0b7yoRAgJRhr81nXaYeVOmJnKMgk
ZgLJvqXdcx3q4Dhy62DKGS0yW73UgEdxWZi7pmVX9eRqDFDMLrAOk4BadHvbl3AGWYCslL9gewmx
tEO67lNrQeWGjGSiuwB66VM+EVm3VXlefY5NXPqHmJj5gjT1NXxcWg8FARalPsSoeINur6xyntHP
sOBgpuujhCi95Bf+I1g3METG/qFjKB5tkNSoXzDociZP6Y1sWFLKsRibMM84si7J5ytp8TbhAiHh
ObEuMkLhluq5oypzTzQK4jMcjMd6uIztqUDXvT7NLsIs5GfIsDFSr+4VwRE5Y7NWcfKSIwvQ+1WU
mrHwKP5jImpp73jy/lJS2wsaUcTHLmcxVJRJu//ddM8ETpKi6F96qcxzDMoo3DqORfmDMC3pvhdy
vm407J5IIlPVf72hQLy+pbKLD9BagvTNxEN+8UBa1v+wLvnw5nC+CkR8READILRM5gno9md3OhrQ
E/NHQDPr/k09vy9OMVInhoJ4l0Hke+3blIZIZ9agyLD+Zj3RnzvWZdN4hYURQ5LHSbRfoe/jUmiD
5XWAAUKlleRL8k30XwRcRwACBGrS5g9kKiy80ouP7ih3IlGAqZwLghcLZKTXNC7K/4ZIIi+TQM8g
ypFb5OFPuEVr4lunKIomnb3Oep3u7MKyeNuR2Jpu3bFZSEjEY/YouGuGt7CN024z9GNbHNvJCaBB
JHP2wEqNX1xoQ5Ze63XimowwADc6XbELWMSrnFNTrn9TYZuMvzhg7r7RhsjDU1QD+jiZwemPXYBB
/0gswa0ydFi0n/umr06zRty/Xepoxc+XefoKSHb+jbCnqcmLoNJ6WAoTpLt86GJYxQbp+w74YYgT
VcI5QF9PYsPJ1fGSET8QpETxeU2V/se4iCMDTIhJdnTMzg+SaLrHvHNBN6ZBYJqPaklX1kwhrvVX
+npQqU5Ey7hFIYFsDDCIOJGYZ5aDXDupLrbOw+6OUm/mPxRO+B9kvRFY1SCiY5rEMWgv2SC9zXDS
92fiAzHMLXDGUkbpfGAf8Vj4b2DWYzbEEksVSJpMgNoo0QiuGDD0iemGGr+yWEWRvPqUyct3u87a
Oc8kb94PssGFxKQx+JCIWOS2GAKStcAXrMADrdMNqP9krtADEn0JA8BNNAIboj6Co00qiH0lPPu3
QZNGdgJ5nsOi06URtyiDAAKsOzDQY1FH0y6mitbQS0zl4HOYzc0x5Mb7QPfLIxQhESCMTYZb34WT
ei9KP50O4A2IhUF8D4e7m9xYb8iShUHKhWvuSK+8sawQ5tKbLLMDn8kv1x1rBKN3iV3052SJcKKG
QYu2Z4KF8SCOhHmHnYvWaKEN+Da6Y5ms0BFzrKNKctHwk1K1SWlnEiKVh/EFmhVZFPSkDo41V6iL
HqzUdy7N8A2sOEb26Llt/8Brmq/XpZqCX6VT0bWTyjGsd1W5uD8DOURqm64qeh9s1dKVY+MniJST
NN9inW4WFvy0A3twjfKd5jgjN6H0nZ5AETd5mCt3jO+H2nJBQ8zw3nPbJw9MqquCOy+vmZO31t61
oiMLCmTKdNArVLT7yhbF4+zZONv2nSZazylNm1+4eKrHhraV5EcvSuL7mTErLm1/9P8rAW8cvWip
kOonA50iQkl5gYA5c1iINH/iMnPthkW29PZ2LZBf5h2cOYEShsep750vnPziT1z3pGliUu6PpP/U
/5Rwut/tSFYaIiT4Nj6dbFm2UGYz7ykkrhK4UCAcVJiw9WiGxcKUYjt4IxL01BtY66b+SFBrx/T2
biK7TWx5qQFAjWpFybeJeHiXXbYuodmqAGDPzrNOdegY5PnbRhV+8MwWvTL72a0In4qySaf7dQXt
jVDVadQ9RQMhf9gsk+yVB6Yl6JDpJV2Un44fsuooxdySFCnc3gmCUW/ipdi3MXr0HeADTOIDBt9/
gZji94qyljBmEGa/YUqiFhGzXcy9sp3oP302fvtI1yZkZOiwOIHZPn4S4QGbSSJjfHRVjmCdaGYU
O1C1Phuin5ItrgugEQWnfcimahovYRPP7q4iYfnWj4bT0xIw7D4N6OvGsx2K+AWaAXODgKlFwo9u
CBgu+MyJV4KksyGQgi6/TVIiEzGD5vEp7sMIKY/AcHkmGhwdMvwxQbIfiZEfPj2E8xt5cQqSy2p9
P4c2y579KUJOzdzuC6EPgp8wxFG5Z/KUs2TP6qAdPsMuTdYz3ZqZoIp2CSj1OF3dE+Yr6kVD+J97
AyaF9QvJG8vjYiLalByv2Rl7W9YcFAGZ3QOrrvgKeTfkoZP4daAtdHCmV3Jq6msDlc07pvr/PPY5
joGSdtN1GYnE2idrGuhjEUD0+IVAXzzamaJw5xGBYbZCA+2i+lrgbGwRgOSEk8xWRbXeqHEMqiMW
wQkPZOh4gssr8Opj3/vr8yT8iOlvZYfnBnQbE+MxxL71EbrkAPw00CnkNYErC0csiTLjqac4D5BT
7/jb2sXhuq48RhfMPH2WoVyIFvxRXJN0vIIY4MEuJmb7HuKaV2gKtjtYYLnPFJZBtx/Xub2qoXan
XegF2Na7lYLki7Yoz45sDSZG4ZUYLokPMG9HseEn+3qUw3u7GNoDlbsW4NBShKcuYua8F1rIv/iD
DYej4frYqLYVn+Uk4uuQFOVX3BFqsSGSxRCPp2X/02mXjrrviFcg+RbFzCZkQUaH443h04SHnHC8
qBvi/aiHtsPv2FVnH5GNOS1dNwdHxjMkBVFCsridK0TWRxIauu+VyE7ny3UXotUdgHg1/Uw6nQgr
nZ8S/L0ILJy+6n4cB4XuNoF4QA0rO6SEZO45jD5y3fi/INiu1XkkQOB+gK0yb0S6jP8BtCjlbg18
nLKrxMx9InfCyj3Ts665THa9uRZgL6FmJfQtYb2Hhx2tWzj8ibws/J2rHpd37Iz1irOOtOd8arFJ
YFCt83Pees4zxnaNHy1GcnFHHkPqXqnPU1TQi+hteOzIzMrOZPLWO9iSyDW2QI/S5pQksEiu1l8g
0IAiQMgWMNDe0tE0+ZXN7fKcFjykJ5ycC3ezzAn41CFXKJI+EDoHKnvkcWtk+/AVRxwpnU1mcn+P
8wgHAUJVa3cA+EheAqpG51IMzM8hoPsmL/bRWN/UwiCKlvnWQmAtgVCi169kMjY8O249FH+qqsKd
6DRaELYCfh8t34b6EV3whj8HYu/AhrXS3q7Ey+HviYUibk92AQ1tQzu3woDAGUhSFP/jHZ4q1Pqw
IcY91X7yzyAjHU83UcDIDo52YRPS9jPH0XX2mfktI81HyRomfSUeDoslfMYEzyYvCUKY61IPyv9H
FbKWh4kL6l9H9s23GsnMPidxD8jKsqBZETYItiY8gW1ywVmhL6QQZOlF9YP3Oiay4bVkW+EdaqxU
9kJWxPwfIczuH5g1bX17Yep4j+9GsgQdY7XutAuRGy2hMzxAarPOu5hwQaVLwZSBeWPl0yhnBZIt
pmOVeWtgy7j3acYs+6+qiAc4LkgS+UwhWAVfPID4LrYDkuv0lPPli99ajq53XgrUfMy31OzUpyjy
3Qrfqgj+o4nu0e7PfEWXdJYEx+4cLxjRRwZM4f46YUkBHvPuEY6QDto9A7/CS+wg5U1P3sJDeUkx
uuLmEIhHOZEE9Pk0dAMVEdxK1MdWpoxyzU7MgGKhpoA4YRPnOyHXmPG5hNw0d+S9AsfsXLnz8nWf
JcDW9xA3pHzxvJ69M06XqTi4Ez/xA+poxFl2CPVZOo70z2sU1szkAolLawLS5dPLOGF/yPqofuA5
TUk0m5jSAzyuYM9EYyP3BWCsgI+UZfJ8cXNEeMyIwzh6b7A3wIirdeSzIO7Ml1so8dOjnUneBoyJ
gPBZEF4SOxjCdWUZvXDOOySaLZZRK1iC9m5SAbmb/dog0wdek5wGllTE2HujfzUgg+cjJSbNtnLi
mOkilpZmF8ZzEB6QGET1p1+y+jjnlpL8LclRnW/MmOXynmgJRNDQpGWBuqBsZP7KSDakea8YFMjj
2EPtZrTb3JgUSQiaFVR6xO5mt2YOPSuSeUJMXxFYBc3DCqKqODBJS3+3HXxS7IrI0Q7NSCTmtvEs
CylaJGL75kjNX846zV95ZKVzUqGKgntmatj4kFJWOw2f5G9rVICcUZZ+8G4Hz3M2DbZui7ZQMmha
0SpUm2VyscuXxsx23xB0k5BjFaj2FHRrEu/BcxLQApZLYQqfyEK6ZKaK30irVQ8M1FiYJDeR/g6C
+lATBoTSmntH+d9RSWr7hiJ6ARKahggYSfyi9wO+T+hO7KbhL0oKzpmhpT47ioUxxiZF5oDgtibU
6NgkAVnzOD5hn4oxtE8osuP6PWKYd8sRNuLKr7X4nJeISHZVmoDc9H2gvUmtlvo7wbm+gBxQxeS8
yKFF/FIYqCvYflFxfEDwlbAFsfKgw7eIBuRem3IorinBzkhznSCvrouyQfu9St8EP/xQOv1Roegj
76cd2KiesKdnyaHzB/9hjOlq8IDnmbOdKigXF26hFRwlhSF/pydb56UEXsXQZlX9Or7azu0qNOEG
BMHFACyTBxMyGLuwrzDLTy6q6euGNoU9Y9eJaWSauju4DXnAIMdrsvyMrTpyQAKrCG3omE3u1dGu
jLczEYTqTtYTFpKEwRxj5SLIWksEGicqXAtQdPnWq3T8cNvFoGUqiwbUpIHwtUHuG11LkWYEiYO4
QQxPhDidMhIpiK+3nqab1qg8znFTBnsycHil5AD1BZRiJ6dXps8xsKEl4cSHZ+LY7ZyhZEMBmwTc
bd2YpX8yUU/Js9Lcx3fVvEo+H8mfTR5LaZbhjUQ8XT5LVDs3zY7xUmoJ0nKwM7PiPLeAsGDzgerD
bF8uhQRxhUv5EM2JoImAWqwQ+xVpeuxkDrJ/4818Tjfx4DqacMc5uPLIRNMYfNP+zs+u9FsPMm2B
O4Gxmby4rJccWnsnQC4fVeKVCO6VxC5bQ/LY42VseNg5bDdEa6nuaGTfR+9BUtBrsqJcD/iy8T70
QIBGxODsb9hJWXb7RSSidw5dNOJYiSVvmY4MoYigt34NUyT+5vDlUBtxgAImTRgiIb5w3c+ccaw+
hOgIySd3VfhrLiqiqylQiIen9yRtMlXE8QA74RJ9QhtEnpfvtf5jv8iQXDVwzlSR3RBxum36dJ1i
fOgaAISoksLdL4idbtEnMnSPK8TWN9bPbFdalNbVUTLoQByW/T8XGYofXhGjhXsJZpGU8OglEc26
ob5hbTgSUzrqOfiFNgV8CXs0TIdLzLQe9Gof1tek0eHBZ3RBuEtfy3lHQSk4b0mkQ28uy5lVnDHI
vziVFKR2PBOMpLm00y2YjexfMbo9sYvd1H+T8ev/NQVZfFmdFr/pjOBcoEz8my2ahAcP0/gZTxM+
e1LIS+c3pzMC/3TgIdxTOpL/WTtehNCsBkd413UBgLrAN317Kma0skjjIJc/5DThvxomWOUu0lH5
5qrgcTZzUj/qchZ3UWSqebvo0CcpZongOiaL4/qnXs4B7A+WhEzK4UAUHBEoOF/p3kd5YOO6FhDW
DcVPXS8l9WkzUHWB/Vttix+zoasEW4QsEKZ9Wz1HSkzFvRFr9cdbu8DbNw2GB8Nv5tAMbenq19/V
grLw2Ky+mrdoVsnfzgyd4sVjIDhs28gr1capZIcQom3cTz1V9rP3+qg/NLH1kr0uPce/dlmSfvFM
TP0RsGmYfU61T3seOQNj8yha5H2z0GnsYlSAZEXPKiPsqU/Fwr2bircktkTUqWRcpw+Nn4343CR0
7zpyTpod5BLyQRmH+fOu84L8o11c/Fh+BTcDAxJbx2Q3JzenmDsPQ3OP46Sjzm1btDyLt7hXdwlJ
rFZYUaFlxJlx0cCVDRXhm4sV0H2ZMGYVV2LSVPuLYfoIKFrnGKgWnsQ5rV/oh7MveHyM3DBoMeky
UZoF2zBzHcyJWYMGuNkNBA8gveskYLmtzjtnvFvbyKjtQjdUvE5hrznE5ihMdgnCM5yFE8M/OGc4
VWbEx7pP64BD3bgY6QbH8DPelCdYVRi7wobiAZ+8ITu23YAdVtWkKgBRB9akWG70WclErVS4enpl
GVm2hTTIf60Te4jGFSu+8q4efK9zjzmxJna9x4acs6btHfz3+kmoovcO9GOq+1hadyW/y/fVmByq
Ih0wlssc0/IgMT2/NCowfLCg5qBQID022C9ZcSfLRa+IGw8zoTnNfR+3Ut6Vxcj5ePWyoCNfBf02
sSO7jnMuAISgQnNkWW/Mb7ZTc/iVsjctP3TeoHAmCAV4wtYbiLbdlVqt7Z3LCB+NWcNcF25YnI7w
o/oIu/zEYL0+ei1//DWvcUHBXGOBgXxXmdC5lIbp9XF1m7x46msUnBvGAD3/UWNtDtUuI0AAJfyk
70ZvrufvMusEMWzOEhDc4NbtNlHBcCWRJlhfXcBz/kVNNbQox1umCIukRoJXUJgSIkpCBZOHVi4U
wUEPl+loWSr8oSuyOAaqyEN6RmmJvopLugULlMERor8CJ3rRLFrNNjW+WOmaYWzvPJCfoBGka9vd
2KEs3iWC2IUXt1yU0pteEqF7rxcuLkRgIwSne5YS0ryUwh/aewQHy/ARWnpiJp5Vlu1CZ8ZL6CPP
BWYiu/FPCrU4exjydLxrPaPfEH+7zcnvhcUJhEXEZYzQEWqz+NSHdSuYEHVe67IfKvrxrpwNYOTa
pjMKlH66IcI6yFHfbYlmFnNQFf+ueL/sHtKorIlnoRDdjDlkMQSqbgISnS8miI5+n6D1LmDzytOS
rANLOGrFeouOi0hU2M14lJIiIXSRe5Cija2MVfdzJ2je2x66NIG7M4rCigCW5FyNgYm/PIa5nx16
YJQwSHPu87os1gdnmtzmF8wRXTwRgcBJwN7frojEdZ1Er4burd8BX7A/3eBQyHchlckJlXz6hWJY
ncGXocVHLefy0tNk3U1Nj7ZxvBVqhDsyh3pjDdFHVwi7uA1cJJne1vazN58MagOx7xtvlE85Dy82
sRrkx4NjCHnYzVx7v2ONyB7qaGhyfJGMHDfai2W581pVJxee6P4pBPl3C2yw6pt9Sa13oaRDAC0y
LJeZ79vd2pBx812P2gAtBzDa8aqVylZzCs3qNX/XMF6cC39D1LwWXj8/kf86u3eOcMNPKsOgqclw
nkv4m+AaUJxsVTnE3ufcBPNSHfkuqoz1NKbCkHkjQae/VO6blCCbqPwoWLAStlbx8mHmuxHVX1lj
JjlL8aQd39MyyzSee6GxVsLGq71DSIVW37OUTtNfvLyrDx2XNT+Khj7P3B19583IPzaW0GRcTzpq
4AKIsvwZKwiet7OSvqgMhbjBT6owEjsR14z7TJ0OKCtNUQT9q+Uf63MVcgpzhjKPDt66dZwveVLC
ZOi5W8i7KTsNz4wURggTeXh71KpS/tCcBcNng930whNm0dZPMX4t0jdoD4lVD8D+ZlCJf+POCoNT
FJcE1eeg7tVnzT5FkTvFt467f/GQn/UwBw8C7fhnSGb8AwIHAgOBXw32QN6YGJFepGpmQBI1I4Or
OPiAGSkJbqsnx39HuR90R4scyTtXNyQQ5RR5Ri8yxOVj7DjVpxoaer4vQ0/hBkUyd7W5yhJilfBe
7H0PPyCli5OeXTXjPBrWsvrNS65/WXzv4GWl63+xVSKdbgGTmBxzKYhuZremvtoo9QiynYbsY+0b
8wR3inl2hwcC0Rvx0vg+umBqf1OVJfZf5fjcLyokHHOXGV3MFywnzUubmPi/HB6JJZhd2BiJbAwq
q8zHttoiGJ/Xj2gOxHkgJc3fOj6d33ZkTqtY7HAVHVmzpgiEWwM2pWjD4LWL9VLhwQJRpb36VjEp
r/FZZ9xy1VGilzNDRMJGz/E4IbZp1NQ0h2Kcpd4R2I4UPQXRTq4w8mNSf2fFMjlPsg7hjC6YaMKr
ROJIbeZpIkuM+B9HZ9bcKq5G0V9ElQAB4tXgKYNzMif9QiU5OcwzSMCvv8v3tbu6K7ZB+oa91z7M
hJVb+9LzvHuntGaUIJtbPHC9sJ/XoeMAlx8Cj3V+u/h9EOUWp9OBWJVFHZMluMLCF/z103tSXvFD
1aDSATWPwJ45pmb8Ku0cDpuCKIQNmHgEjSthZJrquPVLg1yH95xCTu4M9hUwspimnfHJzCEigR0K
/M251xiM/2057PBoMNIqo3plwgMigXCcGsxb+myDb0eVJ8L1jX0fFTRQQAtCJKB2gKW53SLsDYz1
OxZ9fivrNixv2i3tspPlp819UxKfjRWw19rZLfnmkuAtmfXEGpvZ54JvLr3JfRB9b1QOxe0shqa4
GmvD9t4QJSF+Vs8hiwr3bgKDx3KGDx4bQN0p1oU+YqrswTvyi/TNtbHcHPsacn99hvRdL58axwCi
1sULq+PMPO0JZKAiXrSgTWl1bctPk0zzck/uD4GeqGYhOAPnbwkEm7Dm71TmdOwf7eYH74W6JzAX
WYOL9+M5MA4pxCgppHhQFqOw/mxvYmPrCZFlvjS2N7lgz4ba/uNtS+4ePW6jEIG4JcuhO8y6rEyP
NJ0YhRmaGLJCKvjGU2K9JRaahfiusgOpd+AZSotmhcU+S8ReqL94pZTkjyAF+oRKRweEHiPY3dX5
yPgBl6OBjyPGFRN1bo+Q7ZvVBysl6Zbw4dV4YKg8l7uwI5/7II1QN6Amkm8dwNiM58p2uw/qSF2Q
bM9Z8eVAzXiDazKTE5I2v8GgzbGRi/uGUSP4zbiRyb6w6QhwjpPVRdz5JURxAHShB46HXWVp/9Ff
6/W0iAJ+X0ciyBtKbQ59bHbcxn0i2I8EvcOUJjO+l9zCDd7+Q6uyfWHWdP+Dc8yHcRTLHuZ6GO0O
AcKia7YOVrycdJfttM2UDBEuEwxNIaXgB0HR9sY3H4bLiWiO+eofpDl/YJpc+H/QVDUC8QsVV3/v
5Y6/3YEvtNYYD2GAy5xMFWCA9hXENTR0SbzbAaTAAbVV/d13vhnPHcQmiAeBW1S3CYArC0IzOSlP
nuC/KnYJWk1GxCjwOT475Lb3EF1LzIZ6CJ62biJ2A/F+To71jNuNt4Fc5Jwr9NXthPUXe7ztngKA
ZeJxyaaE2xuNASkquNXaeHDrurhcNe+vvCUEzIxFtUZwcQqHBe1anhy7L2FYlwl5XT84XJCETokj
TzM5KaxNC7nc+WExynNBNCeQNmp+8PYYkYhbyUOW+e2bVRU1jVhO10yiLTb5vatr0nfkrJ0JEFtm
uv+WwRmC2O3taTuyzi3XG8Vci408CObmL+rikC+i4P1uP2sfsuARt4FrDte0oPXNKy09RUV5hYGC
vCBehGVXn4RPbsF7TuUqfZxkmP6hLhGsFg1lR2btrkDBshOt1YcPaUo5deOH9dhD5kWJnhyu1zl0
mIpoLUdOV82razsvDUu0jN3oOjaRS9y6E23EdOrniko+OwDWEk9tCotzJ66/MuPOesqPmH7KkBFH
y4lapZNBX2RqcSeEqk+ETxJeQYu09SdIPsgHCkr7z2INsDiEnLQnjfaVz4so7Q+EGj/5BkaW46hJ
/Z6SJxnIBmTptN6z1SDKIsk8Cxim9kB3KY7cV+OsSPFmabNFXXx3AN04WeteOG7v/slWvXHb4O9H
IoSq+mXKnBV/4pb391pwPYdOZ8JDJm0mU6xpmw39byVJvUUJMjzRTwxYe3EX/aq6d/tbQgcM4QVL
Pt/x3tcBal3RvSDXIP4blQf9y2CVJoFQuM7Zfm4976Fge7gB1MRGmg/99t3yvqd0VzOgY4b1no2X
k/WfHcI03yWwFPDDkl0QnHDisBlvXA2Er6f9Q4jlhk5xdDl1mvNIF6b3A+jlZj6wUsmdPb+rjQU+
M4qNUzW7275nvhOO8dCyf/GPaD0mzkeRw6i0n5yyoMvrB8+yjlPrrsPRc0a+BSdnw8CjmKIaKaxV
vM7SMxXNloU+oRPMnGKR50nwu2xVlxALRYwH8rMekl4DGBvllVlGXjEmq9UTcsZ1vRQdpiueZbi2
7aw7LlOiE+5Zkc4MRGdOtyPYBO+L1QdD6YW+ejr2DQz6M0JKdFd5CWch8vBvvFztYRn3s9Vjnmj0
eF9YFLgvM6Pm02AtzsRsOJ2oGqfKQQK425oU/xAqh+nGWFwYMdYYjk4C2Jr0xicFF3r9qNIHZu1A
gQzuHbMPlNyWV11MhKhQNmTw6lISKj9UKar7MIVuQC4zfhps3AjEJ1dGDEs5zhOrV98SmQmIvB5l
bzwyL2fE0GTz45aORJ4weVA3RHGQx9iVSXprl5YK33oxz6eKUJBy5yuNYIJosBWNWUhuFP2gGTYp
miMQT8fcsZPNgidoSCB9mdKrS20LkqtaHGu/W07XHSOrNDISV/PCya+zBciRF9KFWwhaDWorV566
bAXrOnvED1AANUodqF9m89ARk7SvaNCDfQqew70bVTj0+4FkE7nTM5CCQ1k4VFw6t4PivMBJ++3T
Bd0dJkXImwQF/hu2FBNt5gdwvuG4ELFyYiWVb+deGwiFeUHBzpssiVeHmzWkx4l9DoveoOeKvnSo
TAKXX2Ps9Kksx/G/sVgmD50Tqc/XrG8gD9zbwzzm3R2O2l7pk08833hTCqeyUfdwnX7YfYcnoTYA
ihBq9TU/jXEW9p09TsYI+TtEx4E25guUU6nRIaz9qpFrAn35TETVHuGL1eJNIhEvn6B6JMNlgYxF
PCvcfpCDQBj9a2hqnmC+c1hIM1vc4C+gYsNJvOsZtBXPfh2gSQhI11as8zMq4oLaHfdSmY7+BScF
wUBsAK7klo20oTVqnZEtQ1nq8epmqUtC7vKSgWK/OZA1xqSxzn3Oy8osqGJ2TrTdRPYN2l2Of/bl
1crCNtnLSjW0UTyVMikOTkbsJdSWGf7wU1kLO7xiWaxxeQoR7iO+6L2unnYloZZreqDBqGQfb2sb
/udZVZnFvW1t42tHlFsZV+iULxjRlufcSgqzwwXLoGehi1fRCMr4vmEg+VQPFMpsLEdz4yoX7aaH
nf8ptdKcbsYQ1X4gRrM4B0ip12MHulZ+WnTrBaEtaIKKSFtFCu9vyytAlaMet89NGuS5ES93BVlX
OAbRhnT98L8tr+f5ZysXdzmvNsk9z0qBqgYFYeAUAawpq4RNKmrTddrVSYfURQQ5lDaZMSe+zAHK
k1sFW45lYZ0gnYy58Dx5IK7bUmRckFTeXjgFE4neM/VYTeKxFwg7wY7O8iiZtCnvBLMKRmhME9fO
zs5hFwnPHYlbXv0oF4EaRyaHMxJ9ErjAqpUEOqJWpBjIrDurX5z1fm5Sr/vLRHBhhJPYwsfX3jq5
fWwgIyHgq/C6452HB72paY8yv0y/WluFzl4u2ZLeOlBYZvIu7SVLto+FO+tvhlBuoZYaRfVohSVW
hbhDPLJQ8Y6VfSny8GqrogN+G2osfE+sJF350bmTBd/DkdrO71qxDd5+WSC97FESl/OvpJGQCfvW
DGzGoLmBvQsrXa9G5tgm0G1z+jx1QazgC8ROeTHgw6tWPVwweupyz2FYNQ+woyQyQ8B36V3uoer4
M9h02d/JMoKE2tujXBL2yig+M2z0bGr8H4+awrmqgpPqw+V6w/4xM8q6CQUk5o8V1x7q+HrsRM7y
rWVhZAz7vS528HOHeyp9sDj8H8G1fYXLvPnpi8T5wGaRPUseHFu2zvp7lMoeMO1mnXUw7eDbR9VP
FM4bsMAMSFFA8kY8IhYLicRSiQHP5tbUWZFjkazCCjwL2jsE4mFK5Fq+SbYuCF50eh7twRMgvXrf
rN8tacLBUUufPSmcXkzLn2VB8Ywm08nSWMu2W0mRG9fyc5RsgWMDANZEbsnTj7x2AJJ3NAykJkQR
XAXJw+AnerhB8OwqcnF70nbtzcrDA54E4KocDlq7x67wc/WYgd6nF8c06h98ZJ/u4yq8Lj0l20Rt
knhO6sSl8GqsZVpktvViN6ZUB4dgypUjF4H5/cROBbxJEIhuPK5dJqkUxgIU3tGuc4/KZQBBaQXE
iC+0aDgtNicHMIhSCMF+SJkDJRdYwwE4Xt+UpxoChGxxZ3AmkqqmA5v3lkihQuxWFufdZzlNk//i
96hoyWEafOKKTEAaZtQWJnNHfOY0tqyRGYiFXRwU+E74hywtvpt5LZsIK95odkuaCPlZqmwoslve
nMDFM10i2sdA0HCw/vC01TTaGwk096kYEohmPpv1nSp6H67eIIlxYCm2AH+CZYTvgL6547MMXN8f
CxMQ946tRSl+/QbVPa1HWTl9uyPB1ncX7MeoZhEx40gXSOqhOQby5Hbp7CI/XFks3NQ+89aTkSq/
OiGFy9lOgghRWBhr0OdNTP4jD5nHfxXVnP6L9oHhH8lGjpoJSekhqEjoLSMXnzHW00Q2Br2VNDz1
0u59H0y1i2yZefUk/D/Kha5DDnUyJMOtwBnidxem2VD/1ggvaA6Up8EEXOWXAI6QKS7Qu1ujDi3o
tb7f4wZ2apiLjQiEiuDo455eCUMwaNpVselD2RRB9cngO9S3aiu26WiagbCKOg1zc6BdDUhKAoSZ
HTphE8lnjRKIEWML7K/GXlfilq7Y0TPj/kkjDs5Qdw5j7QANM0pN+IFhgO3r2V/OFb0VGlG+njqu
UbFB6EOtwMCsqPIn9LM9c35Pl0Qd9bQNYBInCoOmoeaPLRNOlEbML+jWsoa4OvTUzm50V9J1Gdh4
6ylg8ydiVloCQUWRhSdByvI3BzxDxrrw5V3rTqTaIrZ47yvhzHsBRdFgFh/xdEksJMyUvAQVAR4E
5qLdkukzmVHJ79i65Ct3XqLGX0QjnvdFa2N3WHbRxUU+4haSeOXWm0c0deTgzIsLc6Etxjo4MNcD
ilz2oxW1ZK2x7nO1pVnmcRiNcYfTz2A/IU/5u1SmvUUxUoDZKze6KJuqnYKo8hasH6mDxU3BKMVG
3pf57TgObXgLikG3eJwr1G0pUfbOntUUpVqQpmSYBEXOIxVYbYGms128jfPQhASwWCr7sKY23041
IMeRp9pukltef8RTk1bTT8bW8UVUYmHliw8N/bzdUg83EvkHsynqBIbiNGw7VarW2y2Y6EBNrD5P
vwUDlbylkAvfBh3g/VldCpE91Y2PAIUGJbshbibQDwjIi/w8ht4kboOlWr09URHZ66ilUmiC6QHv
AZr3b4VCcvnlNylTucYDshWjf3HTQ1fa1n+p8qrfCZ95w69hj6+zta0YrQgBrCOD/usbhAzGf4J5
WSF0yTWQU/uif8KoXDvnjSi3nyr1uxbAE8hxVH7dlhMhmBqHNV9hbjnYxe+kUYaBJw3D7ZEgreyh
hQO1HpO69vqIDe81zaYVQbsPiHcmdWYImhPa40zGdteGPTNQpI+Pk8Ou6TAN5FQ9bBOT/We2VcRy
8P1kbcRoGHYkGhfC2702L05IqyHdY+DKX2Q/p/1N4bsgMIjaAY3uK0tc1lTjACZdtH7SQur2UPur
rQhZCiVperNB6yv9fHzum6VkHM3BcygQOTdHlbfpg5Iss0/aZb5F8k4VYk/VpEXurbH3gUjJLBE7
N2Dk/JA1tfGhjc8Sk8M4KUYwaWFFvp1jRRCMVYMzU5XlHFg2AqbZBJLGoEkx+RAD3V9A85K4Y/kB
zlMbuRA5tVhkSKIIfevYDAnBGCXagJJ5s0TXhLmQzTPZotafVi3ACeHbFO4OcVqKOhPH0/Vkxtx2
6H1e3K8kxdAWB4nlPaE0gls/NyZ97GtR/JVWIe4aBuOM3v4P67JCD/l+uW3XIxAPPuLEep3AsE8F
wzOIvM2dB64Cndg0CraWGL5DYpDAmpVXeOF0C3MgQHY2btwsflmbH9um6g0IM4C2EbT5WZNGcJ0s
4QJEEqgl8VzWVk+x8Lt+vUXjnnZ3iNSwRixF9kmJt/rkeHXpy4znw7sxXkboFQ6H8r2xpu67ID/+
bwFt0765hjm/WAPSy4i9YnPT85HyOMNSzoDGJnLjpbXH8C3l5HzylrKrUHxx3Aq0+IN4qaHqdmcC
efSBTR/fskoCsgjdzjNRgAh9pJJZg8MC/zn5ZlDlIuCAVlYdhVe4zkn0Kv/ZhNj+KtZJhC7OW3EM
AdzizrMqoU7UdSuLyZBPT0i1SLGs8rKEtLXCBHGN3IN0r9Qb7yaAgpJ9OE8Kk5LWg+ApS6ZkhDBt
N2bWARwuBPf3iKum9Mwv6MJtttFAx43wSlYbXUgPt1hlAqcbkq19O+FlzHezu+Cv4pZtLuuQG41N
wdjQiRy7id0Nys7dtg3926zK+QO/I1id0FJluQ9SisZonuxrT5in3X894x/YJzljtc/G0uPfYRMY
8MPJkIeEPKTw1W3lNL7+xoHHQHZtLf87NSsv5ezInv0KiswjgwCgtT5QvgPLxASKGFE0PMRbgkRz
5zdJ+mMj4Clh122je1I5wd+7FggPZykKeefgzJ1q7udeec1hpKlzIzfoveFZ1glrcH8kWd0dspnI
D5Jdry/wML2YFDLLniXqFS+IhIK8JAp2AtVgwtDrNuRXHLcB0UtkJomJIs0y59NnGezdjYSDLS8N
jmpAN25Wk+KLZAkDtKVB/biJZZ/VHFaku5QD9bA/JV5zi6iMyFAgFO1PYW3MonMq+mfVyvIDd1n6
ncDGM/tm5eZGyxHSl046wO2ey+Eh6SgOozTTQNTbaUg/KTCwJIFy8lnMtUnPKChlhbcLmKol6Gy2
OfYCl2gscquqOiolzv9WokWjd5WWfEL6w7rRz8llXkjrVn9q23f/AhHQcM/l4H5VGWqS0+IZ+mG3
ReqDQGQM9nkG3OrBxUpScnvnorzYAvPexeSDdyWjwkTAWKVwnMeVp7YzEPYFbGG9gFEUddi5cb7Y
eGA6U44ydsZ+BpeJunA69bpdgJ1B2LCPdog+kL+qJstoAk8SZ1iNxQ7Hh5ofzUCvs1MD9tWbdvSK
UzO39nS79lkPL3yg/99tdD7ePrPmIjhwjq9nWgmJQFi72rcuRmLNCE4iodvZYzp19TtD0Uw81B1b
hH9YbfBu7+egA0B60Ais8/S+StFIeMdcb9U47YsAnym1hjetVx6Cs70n/FVoTpYwmclJmD331Wo1
CtZ8LoaQ+izHyaAJCR6BhPvuZEdAszkmXUe69VefVf7tPOEmwG2ChqAmDgrJcVyucu7vUeCt42E2
a4uSEC2MxZTetojcEnDAswEXOzO7J5a7GCQ80Ln9rlwpQEE2BM7w7pcINY6Ycrv2smIUtXBRJuCf
I4hcTfaHDLDcYeS9Ma1BbrOiJWZjyofK+aPIQlCpX0WlJTdzazgf89PGOY3AiwDBFEsy6qIzwpGJ
BlIG+ho54IecHTjgqmjzxPKabeEgMf+O9XBAT2TXexsp4pOX4jmLgxqi+I2rrOq1ICvAuU86n6qV
IQQ6U0b6g3xlHDf/hry7FMnK04QDLj63M1YgX7AGJMI24oG53gJB29dHv/N0cOpsZsqssyDanNjq
OOlfgr5QQUIvlP6h7TJ03wF+3+xEls5KC+PJQTS3XjZP81/ueSe/hxHB91Xg37sydVr57FwL9Sck
EGnyDHTqukpcQaQTfLbyRB8KDOTZwWyQv7jqUuWcpJeitqR8nd+DNVvzY5oiWd7144LHjC4cBTv9
u2CYktn0Kz61IqAav1J1VCiK3ahBmmQ/eTTyLBVqQtWLh0zhV+UigChVboCeqYaAQMJyUMpTkfS7
9Q/Fj8PRqYBE3cN69H5HeB3rnXZcNb5oWxD/xjC8RzkUWMG5LmEmPZqcmvejw0Dhn9yUgRDaqcbg
RM82vVtTz5rfs8xT7U1rUNJGjFQ7wZioH8IHt11GsWdCKbgiCKps/zk2u8ADujUP5GnWZMw+XbCe
z8jddXXWmWFWxgwmRPOUoumUjy7K088Ze5h7P5BfPB3shDoDpILDO7OW/FwHTYb7FR4xLKaP8Ppl
ZGkPA2qTHzbvfRtdb/R7duLUZpPPghA9qpV02UtXq/WL8mLVj31IlHPUaQdvqQ/uDAeR1UlV75Ce
N919Sqdc3JLbEBSXrmXrE4fwDNlVY/1oGOigLHfxb+IKBMXvuMBWmXwrsEwIsbo+JDQA89p41yJ5
mYZHeAwb5Qd7f7SLnhHwUlY0VTU3TJhYf3LfDobhhRbDEEKa2mnN6snaJiIpeplM/nuHX2WBaTFj
YeffKDd8n1S4jn+LkM75hC9q9k5M5+z8ndvOtv4wKjfJk0yLfjxRzZAxaJbAxULu2twmtTfK5s+C
KDvbX5c99kl4WOD2ZOwOL7TR7LFZMgnSSBKJ+zypPWpUqp2RwFnAF9aA2kgeGEobCm2HWCN106X4
b/a+l4/1D3wCMBdLFuQfPfyc82B1FmMR33YcYj0S/VpdNXV8znFazrCvIaXL1Pg/CcnrYzQwkSaH
qLS4P4NQOxcfw2FCLDvPany9vPzruNV/Dx1IQ0y6wUax+Wuh1KAPgsXZjPZw2rSYr/CqHn+VCNF5
sqtZyw7GgIJMOjRqu0kCnE3MuRYQkr1WoocXaEjmGVF5pFE5oUyp1ywcYoZyZJyyEfGQaaK/BuLM
8/K+dFyLuCOH9FVk4F8YyRvr3sLvgGlp5GWKUOFR0KNUk/oaxJu/IbKe/hEvgATJQnfPGrnLPf4T
YBlM0a0cejk14F882LiRPSTECYtjbH+xl8y4ItF8o0emDlHvpV8Wbdyjsf9AzM9GL/cXQ9oslsNP
hDQOsUEkqpx9j+CBvWYa/jZt18XO6NTrZeABvQdvyCCzKls1v0MYrb62zRmvdDWTWFEWzO4j1CDz
ZJxk+iS5svnnjLL8TtYguXEcM8Nz7FDj7xbucBxv6Im+HDdDbjWs/dDtCZ0KrX1YV8VHODfQ8GxE
z585lrVnC0F8hqYZzUlscC9e6ozYrF04tIiu4LkNP2NJkcJy3SkfcdW6b6FwnX9lnv8/s2meg2hT
9YAke/Z7AQTTLgkIRHLMyi5t7JjHjDNxQW9axqyO61uFHBMIEmHH/Q7ZInhlA7m04cDrsTKusifD
CKck24si4UwjG4VtUa18/EKOLDhrt2LFO9FnKNZ2ahQ0BTR8VoW5T7b/BtmNfkSm5vBLedXme8c0
QU7d0gDwLBonuJ1QGgpMVZL1t2o7PmtPxE1OZxGE1Y3vVhMeI6iLM5FRqFWVQJiCSLFI9JGDoP41
upffluGsvbLBa+tm7vz+J2CvFyLcqxvyX0MG8PvUAoK1nzfZXybXVs/cN6l/Io+PJIcVsSxcjIbv
aTdzptLAWXkwnIfp6r4yOq2eh34kmtLhribXt2VTu7fZs/yT42y9GGTAp63vnAfwylfQDoSmkUVZ
maEy4VqPTFg49TFPUvxoa1ap26HawtcGIMYczSAdkDS2LV6R3IHagPQDp2/IGvCPhVKmP5taOU9a
T9ljn9jcg6gGV6gJa7pc2HM0MDrQj7u7DE7ZLf6+7VtoivIoc0m83vkLjThrVRtzrdTL8mbECjKT
fpRlJ4vqAUm228iIVWp99lA46WgevOmRXVr/UqRre180hGTtEMowLfPGYHysAEAym0mD5Z9dFghG
WH/5R7ecqvYwCVLKD5ZFDn2E2JwYS9Uv2384qfpnNegU5Yi42oQnbTf1gZqJXHPe+1ZHwqKU2jde
vpnI5ArSFQo6sWOwV/4pSpF944AKGAyZ1stj7IzFU0hvG0S8cvXX7FrBT1hMuoh5EkjK6ujKnkLA
P/wZNuadPUuD/ja8ehOiLa0txmtbV74O4Yo4pbaMd5d2duMcQqqmfheMBYdnOjA9IjyIM3UXwin7
GJYlwIfs8/tTMSQ8GlxmqII4G8C0z11u/yERkXMKNpf9lbKz5qFqWQ6N61R9eLNTfcBwaT6nyUVN
aYtV3rFgKF6SxgcLPTWdV591XdTHagH8Fy8ssz/R3tAYJUS1uDuzoXyibigoeQOnBcLpIDHPTgAf
2IiPOF31WTZ00CpB5Q3paWWvNfAyQmrqOkoB4m1QVtnM609aayp/ruvgh0T3wUQ69YaPmobz2fUt
opdxfSg8QD17ASxCy97CfvVflWX6wSj8epTWjkfBpmu5XdVXjL6gy1WvlkDetcNFKhBCpmloYgY+
Y7EXKH9Qb44Mf3fjHF5J7GxXGOi0gf2meH/ZovtNCYXc0O/u0iGdp4j5kO5YhrP+36OWAP1MunH5
7hH/JXZbaQg3L4dRQZjTGSER/ZjQeaUQxOSh5qi8qGBLb1HDdEsMCr9IP4sxc//l6Jv8HcKtkWl6
NeG8qLP2i5ajuhW5ueYAGBtQMR1HqshYWZt3EMD2+sCEdgAEgkzrPlsWpz7bxQLUBH5HzQXo9EA+
i23t2lMzFFe1JTgKEFD9INK9BYVZ30KtZHkoB2SdzCts76L72vqdUWAfveufDro1NfjlyDX98dfa
RvKORw/jhfauOtdyAE8YFl3/XC518B0Oo+EW5QzEsgoWZL8KRwJYYv55J2cJcZO+DGqPgp9WsVhn
nRHbZLoSlO049UIKAiy5HUgEIyBIOwGxwyhh6ak2tNnRzDoN0JKhdKcry+p2B1FhGtmD0gbvbRoh
8t6c0SGWqBLpTcNBxKiY4Jh/lubSiyxQL6w3fHhAuF+aVaJtKsiZc0qwoTtBd2hFUHS71wnEIPQx
FuZ3rIJt+l6h6eyEbZr3ipDcAtR+m7yhz8fjmaSG/dXEqpKfB3O5TT7hNTtzUVezdUPn5nT151DV
TXZLCSEfeAJ6xOBdkX3jR25f4VQyde4SmdY3KbgN5vGWYDSQszoaD4NW7XNCXA7Fc5l69xJzEyye
xTefaTpxT7PakEOc2U4a7LVPnv1OOHWHnIdBdWzYbCnaVoyR6PPH4cH1HY1R37P6b951wjF8P2n/
LZh9yJVFWYE+Vc7FlwqxU7szfeShERlQKAx502NI9hDzxqJtzujWO80QKiB+7FpyMuUIFue9gjjP
GoTtMEizNAzQKY8l2sAZmzCJBaxZuYT6DGWt6y48nPyKzWUBuf2TQioi7mbr8z7KpjJ9G5GOLryv
zXRRbb1YLCx4R3dOOeNUqdxhIuMgTH55rhnewBpuGKQX4pkDsX5Ot2ZoYm8a1/9sbBaPLBcmL2KU
3gP7hoh1YaN4lSkQWPceBKs5E1MrRbSNobgSqRLwGXaqyxQ0ybJ92Mia7+sFp2csZlAafGeCgVvg
6Q5NPknTJurDDMoj3wAN/rrY0LsE+1NqldLy2rgKLffe5hEkrSWv1S3R39iS+A2dNnYHl/0guVjU
YBPpkiKyzOCQHUtRgu3H3kKzH0rLH/YIsvnKOX2Ct0rmTGszhDxMOfrOPY3W9aN1td2/+46iY6sX
XYyE1lbtI80UtihqWhU3APaL61gHC2xPJYtHqJJ0YjMGgdOAw4bIllzrVxINm2d6bf29ZEWJhWgk
KMdiutBFDdPKepeRJy6idKvtI7QuYr5GJ3U7CqSmfEOePryNsPcK7sSrayG3mLFQXmUZRIaCPsLV
efCPs0QFMT6TApdwNZmvDC7W+9axZN35LvPbPVlxuX/qFSayY0qp+jCqmW4LJXiBzstU+ZsrcSoA
4ySV/iYbreYJDWGGLicDcw1jv1k+s44SK8qaDmU2tEb7zIFFDz8iOKliC1WAOWEbSC+Md9hguQw7
4DLm3DbRWtZeEeEr9ENc+HnK0c9CG0x62prvumK7c8AFNe5twgPYCPYIaxhuDoMVs6zX2ROT5ZQq
q2uteMH1KC7TQpMbh02FpmxVLGPPE/GiL3h3xxPIQMEqcEPaCN2KRSp7aqeY98W8JcAXeCTcGBaP
+zlbE+TIgfjJ6Zwp7OyH6+Pi8fXyFu1ZWUPdoOeEV4lGcCCVywr8/mBhcaZnIgt8hSZI5PjS9lRV
lZLQIZQk3gBBEqGvbFFHAQQxbM1R2aYndw1zXBZjSe6fAtLK0kNv+8t/Y75cmS+DgzmY9apEqICq
g+CuaW6/mKxKwAUOlpOdhbT4tQBpAyfGJkBv1zcILWNZltB4hMjRgAwwtQHV5a39NXVgpiP8+M7D
BnEINYxnSI/S6LNIYZ0kJ7YKr2DZMSvNdraXIh8PTe1X72pdM2/XwdlCZ0GZUJ2msQuJkMa1lxxJ
66L7YFYIrHSgo/lXzAV+R2dCuXWurWCEV0gFw6RRGpmcUqYjmNsXwq8hDlX326qlhb8t1c2LHxCA
EmORSMJLwaH835yZjC1R2ys77pvE0LES5vvNLADayLyMHXMk9nbuI3SYbojxVhZ/8nJwTURP35HY
TcIU7wW2EQK3FbVN7HpW9rHJGoV3mrvpn0o37rQn30kedSBIVVq8cr6nzFvyo0Mnme8kt4/g7Z/h
6YzMLH5APBVfNnml16QhqxleILWrx1rMbBHNhv/k6M2oQNEoD/R0bA9yCN4wqBjrOH3xhcW0+cVI
brdRJRL8GQTo2dvekn5m4d7CyYHDJ7cYo9CewNqjpsuIvNQxt+RAAQPb60OXClQfogz/S/qbGvDB
uDaiyzS7RlP7sz4lsycRPRJi1xwUhe4vwWKiiF0KAkimpepf0mCq38fG5+wG+Wn9sDrveyo71g4I
sJbMP09N0X4OgK8VYsQEHdCctczgiI+ncyO/46VT7XUbJqawvyE7qgV0SfanvzNO7szx4qUEhKcM
rpgF1ld5xMYtfJpKWxyrqsXhq3yQVVRx42J9FQyaCzJok8Blje+Dc2YqOPwSlqTtmIGn+VOi6PyF
STxtO9dzCxspmw5erN5R/5neSb78Qhdm2wmO9X+TXnlYwmGZPrMk0XmsmK7tjZpc1M1e5n64VrM9
lnaBWM52x5IU4cZOz83mEEJvfJ/nHWiLZopX66w6LAgWL07RKXgJLFVNB9id7Ob5L3UVo1FevK6o
HlG/ZD6aU9VqhykDR3BsZ+vMQSEcT4f/4+zMetxW0mz7Vwr13ERziAiSjdv9oDnnlNJDpl8IO21z
nmf++rvofrGkhITThaqDguvU4aBgDN+399ovLt6ybNMEnbIXpjH2Me2dSrc9amCeXnctRlaAM3uB
jKBa5YXVWW/Q/jN+jpieMXXrOtStGx8af0szJh9LRERUi+mbc98UspaGltLfDRmDc1hGY4XbhlDA
gScadb6G0vDdWLCyoW29mWEcFrHuJZCQJnat4dkkERVvhGSWKp890zZpx8AKUKSsRSpp/S+mwn/p
LNs6H3B0lpEE7w8JC1jlS0TqMyj8vrDbOwLqXLEhejqSW0VsYfaOR9Uk5d4yi7qHtFjkag2oARQi
4XLwV9na+0YLWj5IDIUrl1rm0DwETmvX2c5xSVZSd/jvaSnQX3FCXshgFXB11nU8FzPXAAcHYCkB
6XQLnbK9Ph8MOLzj0RvYg7na9JxA40+3SLhpzAHqZCJMRcOizipEyyEiJVBbDkaWky2BaolEVYxT
M/GrB8ceES8+gcUh+ncZBFjQQSiYTDG4eYKvEcGK7SKq0JmyewgzA0+skhZHbzZxK0Em6aNEKk8Y
Z4X0g+ZIyRGGRvu3KguT30qI6gu626peRqAD2DSlxLEsm9CTX2lZk9PT5qZhMFWTar4KcwwxK913
EmvZdar6PUuAIf33IprhJpXEV480nTBzBD+k1YSZ4KQ1jL8dhXGapOt0oMeDTJ/dDRaFeI2vSt+h
DjQl1YWieigwUY6LaazcH3bSjxt47hTdCc5oFO3EhgKZLSwEbn3bhG8DkvtvPnF44XrIrIySEucw
csXodMkd90Fn3dGEPu0wQLF9BwPMxqsYSr5sf5Kt4K+a8yBSTC4UBaWNqGdqcBAOih3pkmOLV63h
GpEAn0uyQ8Iuc18pmCNHwdqaqltFgx51ZB2jZXSbVDvoSlB6YWYofwdmRvBoOknZ3jlRZb6wr0OD
5btsfheTTj7ouhdoWBZSgk8Sum5FNySc4A8pMvokS8yMqIlC0yGk3RKaXd428xBZRdhgtK3eD1MI
sahEJgNfBSKFI4n9AqI5OZ8Vh1Xao6gkTBLyOhNjFzJOEkPKmLj0nmlpN7QprQ/LpJ5TFBi6mR5I
OeN8i2AbukBGPEgbVI7a1VXW3EZe7atV2Jl9t3SkR50BnAp/N/QcJqks936gDKq/ugg82Yhimvgl
jdL6CQasY5iokZFdmA1I+AE67SJsQJSusKqJr65OUXeTqaTaIwCjdMSzxbsWzfwekNLwQ2ZW8WCq
EctISGvGWxNII9w1ijmLVZHYKiSQFY7flTAxEi8lSmWDFAZVJUuyMyiYIS1z9YUUAgaB03kj7c8o
+pklGc3srM60R9BNCYQ3W69usziDomwrp9ymITGNN67qpzu9qeJXO6gJmHFbcIEr+AWICVEro0cy
GiXshYcO+CsKDgPfHsitH0EYjyj67ImjM1qSeiFHPwwX1Hw53/geLZgFr4PVvabc+VkFZv9mTk3+
7El+KEqHGTWGTINOT1CYBRR37PXvUSqzXxzdwkNszMXTMLXGDpS6w3gTJMthpxsoyHCMwxTABhWB
v+330Xc9B81qxGGHB0EDzICPaQq/uqNhq1WAKtDdFLSciwWLPjQN0MkS051BlwaMeR8AfiBGCycv
djjy2ez+nQPeSA5yOTR3/I4ctyPDC+eTFYW2RctUBLISIpAzMxLsN+mK2WY8pdBlOF9lyNty0T5x
jBryFf4A2e4oOlblslWGfAbLM3zHj1ixEkfxu5tCzeNQNw2vCV7hA23N5hU4d/UyQCIvFtRUwOUY
luKJQT3yIv4DJxuad3bz6xIKabErdTsAlFG5sAE3bUF/5zZEp08IlcIXYK7//a///J//9z78l/8r
f86T0c+zf2Vt+pyHWVP/97/lv/9Fw2D+05uf//1v25K6LqRw0Ufa1DJdXfG/v38/hJnP32z8R+AF
uCXrRKyJE/1RBWV+09I9YLvkD5t/fCWogLquS4GPQRnO8ZV6yQojSV5aa04o2iXhFhNcFr0nOa2l
cbL4P1xN4F+TAJssUzePr8Z4wEHo2MjZdDaOa4xU8N1H021vLdoJvy9fTJy9REPSPXBs5SK4s3X7
+GIxzHta5GR6oSirMB+R2clEpVmvly9z/ltJ8lVNXSAqELZj6MeXKRBOQXhyBUgxrGIPUDdU8LVH
Xa92o3A87+Xy5Yz5tv8aG8J1bZvsLkvixJImgJ3j641UC1vC89Q+A2GOmQB4Vh0/mn5LgW8xyLrs
t7RdEWunRteVhDeYQD5XbuslPzS6T+baHmQQ0z/zRdfRYpnqCchP5gP+6ETB7KyiqASTgH2H5Xp7
5e7nuzu+e0e4im8Q94JNWsLJyB5JLUUnNqk9pMeULAILus9IxGNKbS54mHKVfgM7OCddRqwZLGAJ
BJGify2EGdW3l2/m/E0y1Fx+MQ6vSiLPOn6T7ajLjIJ/cMh8uyaOSviKXdtgfOurwAYwhXdIp41z
d/mq8xMevwFXOoJ/SWUQXSlOvoEsAq3Z9l23Jybd+0kCU/qJ+ZTGx2wApwLUEbd+f/mSxvlb55qO
aQrDwgjFX46fNEvnLNlW1/cjv417g3x3BPpJ7DY98cwjkKhfo7lVW1bnlFqsO6ikeNM4Gk2r0e39
ClxbA5jrymzgnr8JZZC4bLmWQj1x+iaKCS3x0NXDfo7AbewEbBeD46Y3IyGXtGAzgISikQuwvJm1
C0ZW4+WVF2Md3wLzrE6SK+pdtCrClcZ8i39NtLHdgIkZPWOfcZ7gTFt0odpyEJ60V4uUv+epyfqM
6n0HRr4OxjogQ0jv01v6l64e31pBjFWwhn6aQn9hOhKryzcoT8YoN8hEAUuBNc51DUc/ucEqrzw7
xie99/vSmKJb1SpAT1QuAo6+Pa4l7V5UYzfcTIGD+5ZZe7KNZVQpV+11p3dBN1eckKEMQuXAppGR
xPjChtKv7zCDA1+nrtX/ruA1k3taavTql/XYp4AAIyhAnMrbCFLqSNSUNywNUTUvZI0GTYntoeBI
SOKS5jQr09eMHcEest8MBnuTJ3KJi3gD+5hkOeR63bh3ABr1sKGaoFljJQ/6dZSgNrnNvRCVBarJ
/pPsoI+vCfGkI74M0jFqHltmXrEv4j8t3ESLevVMZi6MyowD47SEM0S8mYk2batNsa4duKvk1aAi
NJfYfc44MunDbtdj9Uxv23J4nDS4as9I1zDmXhnOp1/Z/FsZQneFbuuu5DebV4q/BhP5M3oGOtPY
9yAr72Eh06eYYzjIYwU1scwEqRurGOJ4TyGh9SBi9iXNosDeyBDGwqfLQ2eevf6aZ7gbk1FDqcxy
Wdu5seO7afJe+C12ukMzeU99PQQ7FxP5sk9qMfDRx78dkUHw7Lz8ymzz4YWlNA3Mpa6rxMlr0HpR
gCsqqgOUrWCnRyTX21lNha0w0+cIoswrFSH+sEImvLv8zH8W25OHZnK1+ZoNac8f9fFDI/ZiLAxj
cCiQaLkrtsUE4Q4FhjyUzAg2UGcm1qewMxAakE926JFxf03cKL0ysZy/A0uY/AKmIaXUWbGP7wNC
DnLYXGsPrc1IF55hLowkHe9T+KRb6P7h90hXwRKQsvblyitwThYYfvj557YN6jCOxHN98v71MBlq
JKXJgVOhTcpQZ2H32Qxg0AyqRlAIQaQ4CSsuulRihgJXZNPLMMi2WjQjJp1ghewwQhKmdaba4Zzr
vb3JpDP8HipCgqJfYwph+mHsvNLc9lHaB9vGN5HRDMDZyO0s2oAGe4C7daEKUufA6FSGua+QVd3R
HyWVMKn5FuhhhPoDCSAmh1v84jMQa0K6gVuQyDPKpl2FjSnAbYNDJIdv6VfAEnCVx239ie1R/ozZ
cfrmMQ95e5mXpdoOg0FttMPo4G5KoUf1tsaUSeu4URyVAzSJ9vuEnTSlH0Fx7pa3B1wB4kfP/9cK
IvVM0zG9z6K+1bYj2B30c4BHkK1OvLDmtgIERuoTlLx2ZXeWQ2BybSqqTIRslC+BRmn2mTj4Jr0D
UEasDNUOJ/YXuew8Ag3xCoThfT2kQ7yxq8E5wGCASmoHXvUVo9EQYRiERvsmVSq/QUADCkDzpybP
287Utg1prqMkBXgGLQN2y6Yx9X7npEiEvvRirHaobyPUmopzLK5BNloLrExjsFaREWMLJZOvrkys
lbWIflb0UYjnAh/sZlt/LEX5zel9Wz1XJgabZzuqkTVbeSBJHR5hjq9r9iXAVJHswD4o+0x/oA1m
R+Vm6idEnxWRNM4SBw4f1kC1r3mrlNHn9zYCgDuDCHP1qx9TB45W2n8x83Ggwyypgqx8gr0Iv0iL
fo2n1ER4gy9sFw+2CcUYEXFQL2mYjdpSTybnNsCnPG5l7+TfAPejdOlxZX1VukygXGoKBKaCAUHm
zuSb1bhVvalHr2BTI3cLvrQYseSW6ICr3CGNIXJkAPpm7HvaJ6hC3eRmtIZEv6HE3P0ok9SnPgXR
GxejAOX0ue7VZN23+OftTWAiroWk1XR2SlZyZM7JkaK7M+zUFi/NaIC7ndHjRrgSqavGJwZCkn6v
cQp7j95g5v2NhiAS1jkm6GJr06zBN2n0cXqXxWEjP0nh+939VOqyXnRDYL5PAD74uHqqEHe9meII
XoKWKDEMBhj45wzGYpvayJ0pIk/a5G9UGNQ3SFSROlD7Mhz2Namtfx60wglAPKtijlHxZL6JnNoc
0kfYqX2hrSWFagtBZlzvcXBGybNJugix33GqeU+Xp6rzvQ3vhCOAyyrhWpYxH+D+Wi/Bo0xgkHNt
j494iDaEDgTjPaW/SKyEMMeVoRDaLHJ8Qtf2fedTJPob+iUc6SFMYN4+ubKBui4fi+jQtaX/XITg
fReoOKgJDiGMHvY5+pUFwZy32Mcrk7QEyxJNVQRatnlybCPig3mEmsU+DikQU5UBO7sMlEMTkni7
2EBmQ9jTRGqZtWlKgmf5Zb3AJQcTmHJxXzjl/KU2fl7e0ryxohlszecK1WQC8ZsiZaBqRAghsPvR
cn8SOA1qGnX4EOZENKB8ptsXVszyV3ao5yudlDwPRxnEYNTRT54rdXRyIhEH7vk+uVVaikOL+JVC
u0W7P1RiGyAx6R4tWqB5sKoxCQT/fNWXXFjAFeTXROR0stVRdQqSdgjDA9VG9lzAA+Kn2iXLSaQl
4gQcYDsJE38HbtbeD65WrzWk9dvLo/mkDsCyyzxDsQZasMui75wsu0NUDYlrkHaWyBQwAkxN2rq3
tHlH7zN1MGVfGVHnY1hxarXYZFF3UObpyYDUanzJJM4fbF0P9jnqhV+NB/NFoS19wpdjWP98f6t0
myMI3w0rI0bE46+mKxqyzq0sP9TENmU7De/cgHUCql5V5rkN2DlwnMex7L9gSIy2HVJevKIcONF6
E4F7+XWfjzulO0o5hmDYzSPv+GawDE1uYRjFoa/y5FsNC/keZqwE/DcVd2gxpgEzLVNcP2jtlZ31
+byFgFaxsaVSYeEPP9lkJjZbjmQo84PV1tFj11r6auhl+32wHZCEieS4jKfscPl5P7iooRAcUDcg
MsBwT4cXYrasVmFz8Gh6r+o2d9ZREej3o54Hn4F8xLc0qsSVJz17yexQOJ2D4mHOcmxx8nHH9khk
YKF7hzhR7YYshvCTEzn5OxQ5gmRzNj/GHWYy7ylrXAral5/4g4ubwrQZ2oLXLE/rd7CAcxxlXfSC
Tj+ZVoiuyh1MB7k1ChLbbDfM64VNcUhf6Rk5e5cvPv+GR9O1OVfzmFbYxdjIDU6mFLqKuJCHInkR
MuiR5ev8suzO7vUhgT0H1hipWmw9WShObrUwMl4uX944Wy5MirGS8wOj3OQTPxnelIiB4bAMHf6A
kJdalGA2yZ1O/hpcAuyoWAlUGrpdb6NSZZ+gpGJPcPh+P49elhIlksorB4uzAWgyzTOEqEMohqF5
OupjjPpaQgJaFIfJwUptbQd3geQwsxRyF8Wdd99NpNBcfhFnsxy9XgAqICPgWzAYTq46uRaYOF+I
Q+lpnnM3Ysq998o0X5t56cYEmWjt++Urns3jpumo+fUiPWc2d+dh+deuBCMZsnnsyAeUaOmnuiSW
0kaLvAUKa10ZZOevlF0P2wKD+dumUi2OL+UjJ+jww/ovuJSqr3lvvqEdVvBgLQTdrdfGszcy+qfH
c3bOgtXS1KXDUuWevNGKXB2iQrHChrXl33FOdJY66UdsLT35CInSvisztpoL9gzdldLn+avlyujH
bbZeNDgM6/h5J3PIhzhpg5ecqgwJJz6sXqOr/CeIK5V5Zbmy9A8uhxNtLrEKviLKAceXyxnMnNtC
+8D+oKz2mCv6kklrwp28hn4u6l/Ifb3u02Q5Osol30gpOLLtp3Odt0OnQztwUfTXTWNkG2UW2k+g
EUSk1WGYPvekO3obqyXFGgNSFKaU3sohuC2duLbIYdBtcvfqFsQxgUAzDrtBBRjOboS0uul7CDvP
nACM9h1lhZs8xtIpdU52UJKGJ0x25Mw1mlXA7utrUqQtTvJfijRMP5P8GBATGoZgdCZ8tqSlQCh/
N5gQ4lWuosrHflRbHTyRLH6sq9bxVmzmdYK6gqz65dRiBFnQ1kXzgOpRe4uk6NpHIx7qL0GVa69O
1tbvCRjCaO0P9fSsZOqRF9ihXrzXrVYexJBO7z31t5cgrYjZiDuKyugHB7r0oWnCLKTRFTz0lhl6
i14HPH/bpFF+aD2jbW6yrJ7kKqcnsSwgNDi3iPQJEqIfj1BBAHZPEVsPk7+j+4bA0cFR+gUkMhqs
1q+L30gAcSZjnqnqbeLoffCC0qXQfqEvK/PnsY2jFfu+fNhId05r9yiw3EMZwu9LSbf5zX+EuWcX
2L+7CgnSWjSw/VGg6d1nrcc9+DWH/kkiH+vCLeGYFqbO3muj1RgY7ZvFaSFfR5hi6wWluxqJJcVY
a1Egh2Jny5+rlYn/AMS5Gee5IpHQp69JBpXpPjuc0IaNo+djdS+ol4SfZR2RhuFxwhzwBvlWshsG
tlSLgNAteylFLndVngE8pdaYQ2DBQCK2MkzT9qEcqdeAg4L/+cWWZezdkqaJD5I4Ui+EsssZzy2+
peas4JU4Z7609ujFK3Rp7bYjls56gYJUC9r2SRVtiBlHEs82csSHYbocijXTmwYkGrnzqihvqXeU
j0gAGijun0v65libiZ6M7qShsnymS2AGSJ02zW+ywAu/k82t4b30Q43yQTeLg1dd0UfvPssUOUxt
+S1NsrQiurPINr0bwDeOQt95aKqJ9NnSI2H6lcJ3Xqwo2o32HC0ExMJm/ENpHN0x/NohCfvJ5N/U
+xbb8iMaNbITiiClXdAyubW4Rhv6YXDdjVfIn43+DElE0ba3Q6UOjke5/z6BFX3fV52r79hTMYtQ
h4gRQqCWCsoRQQ5W3ieMYMOwcWct2+e8G/6wkGwR9AtudUSEplKaR9hetMzaDF2PeNKDa93t8EBo
uDC6GMmkbdfcUQ0CVz5EQdW8VoQNvE8QNH8mBoMbDUoEm7Pu3PobBtQhvCeqLMpvhjHDtTKNUG9E
GA2wJGrw0jf64Gkd57wsfJUtATE/vcppBGWIFiiR2UbmeymawdvFResSr5eyQV715EaEKLjoCM6w
uwSdHPGPYh+4YE2XsVX1AN5rFDK3XVP600vUSqyD2KkbDuNSafG2RLePZ6Mp5JeB8ShRtbBa7OJR
G2gskrCGIiTo4k1UhGGx1At/QLHPBhrE3ICWb6V3jiducDNGgIFsTIa8QXBmgIlS06NqmITGqvEq
8Yhez0YGHGGVCTcchBXFSZEUr8I1wn7RSq/PkUbZBOe9TfzzCYrCPbrJ2EDIz43lte1D51HCW6aG
k1XbIVWYAIVvqi84APE3eaKqHlreKiEt5Ry0fGcVeCo2ZkdhZCE0I0o3g4TiAp6bBkIsMlTjTsUJ
8+AqqAOAZsnGUcsBMXOxwp6jARnKR3fNP8Astypv8l/xGPa/0L1nny3DqNsd7vBGoBBBv7bzS32q
Fzr6J8rwtqy/F51lykfdCsnrNIkqIzXOKqzgdmx0bIOUJ4EYrsqhyM0tIQIz/KoYqt85tiySwpNc
+6VVwu/u2taV5bokWTH4x9sUQetwbm/QrOOodbJNEVYviJsbrQOdXR8egoyKlS4cXKZyrA9kyEIl
8vO2v7KAn2/9uKzNeZozCFj7043KVAFKgllpHWYbKLI6mK1MEkDZkil9VCp/ubzvO9+M8YULiE+W
w+n9rJCBz3rMLLO2DhpKzm94kOeATmQjBBBROGxlVu/KUk/+6TGWfqySlL9sSlqcq09OWHkBOTJC
lfkCZR9qru+WQPvytHsicROjpDYCGG7olCykWzv5lR/2/JDjGIZpsRXDzOG41skhJ0z1jGJF5xza
vkArpwS1+cF0QyQ7EhN+G4twB9CltZaFMXlfAXHjALj81j+4BYsKAMU46keuMk+PtdSkBxI5spdm
iEma7GOItj2ZQiiaydKk3Ql60weU8ornlASTJJbd4+U7OB9mUHt1Eo055Dk6G6njXSJHXB2sll2/
sHG1ZnxHPwdNGeIWh3V2qM0q+3z5gn+aysdnS66onPk8hQiGHt3JFYuigWLX4SkEMwIZss+cm6BE
pbOKJzrSyUIWtfoNsyp8ol6tabe+xeIGubqij4uqETN3HMWE2YRMzGtZivTX7DGnldN7GJukC6Jn
G4VVf2+PYLKvDJrz78RxaJlzCgRpxn+xju/eV3ZNpHJQvcwUkYLtX+uuh8RwwBjpnYaOPuhWTBdw
qC+/tvORwvnPdG1KxjT2dOvkum6la7y4pnixcH+wU8ZUnG6blmDgxUSgBxuYhigepJVj/9rHbdnP
jkN/uHIX56OFk6gp5zMpR0TqMcdPX9JLSfrcyF8mQu5+lFyX8OUAKxtycm1pDpN+c/mxzy7o6uik
bKYIwQJmnBYiSr3GgEBK1IuBK+6h7PVx1YdC3tJNKm+tyOmuHLjPW6jU91xpSUq6f2qa8+/w1/nX
zhVGvFiSkZkTi0LX6k+8L4w7Ygg1zSc8Fr/xZ4zq9iehWrC0yIfzJ/zJQl45Lp4XQeZb4bk5iLMK
AEQ6uRVZ4DWNOu9FZG2/scg/ekSqXyxD5q2ahmoWboAYaave1723xISQGhqV9Q2ZunEo4DW6V378
D25IKgpDfLf8Fg5C3uMbItwebB+r4Sdov5KIoTJ4axM3AOssxyxYEpIWrko0TBTezWm89X0sxquY
zOCv0iz0H00He+ry8Dj7KlxpS8NQ1Md0CkanZUHUs25ZGQEAihIT3AI2gfMd4XH/TQSTvGdpeR0l
FKW81fWbOCSF+corOR2eBjsDk/2J87+Xt05mTxdeuUxaVLdaGRbBbeyFVfJsFwRZ7/BjA8G3Cxmo
K1P26RTERfkqQLpbUlGePN2QZH4WplHiOM8xnP2fTcOpeVvzp+bW1NkxrNUAbGZDQmNZvVx+3ac1
SVZLKu3U3U3TpJB+KvFAYYpYDTPxHgGL+4NQKYJL88kQ68h0e3ctp0h7w3qsETWukLdemQvOFCaG
KZlwwfgy+5h8pCffJlo9XGNS+vs8K4fvg6mpNfG3abG0oNm/JbhgtgSHaHsSYiPsmXEL77ibFg4b
8Gu1q7N5gnuhBk7zAdQpurJTTZlWeqJG5ZDswaWOtw6sLGzqZrSDTzXdgelBBNy6rk9ALxu5redM
8Zeumjxrd/kX+eA+mJA4g6Ip5bVQYj/+JjE0WG1PsXhPvGh2U41j+iiqweYciDjpvYod47sthvoF
Vb/2iwKlv8Z7fmVJPx8WirqWzocoJMW50waUG0M7jZJO7tuOtupSZThfV5wS9M+VjhltFQiCaIDH
kiO4wOTSXtMLn38Q1GRtQeEStY8u7JMdeptMDbxYfdg3lpXiBBrSzWTPGY8eruLE6rUbXtG1jcD8
Yv/exhgwhw2bbYmhS5an00IpWEGrK8iH3tfNBJBFeRm5e30itRsqO9GVee5snuEyvFu2yvSL50/g
+FcOUSpU5GEZezLWsIUpSriLIK293yEMuY1vCWd5eVydTqzzcwlkJGjFQHCz3B9fsE6Huo8kYi4x
TS6kjSl7UAHC+EekHt0N4zj+QvdcrqnhwrdzpiRw1pfv4KNHZlZnW2yjJWNcHd+ByAGLVmCQ95Np
+qRmeVU3Pvqtb2y8LDSMm4ROW3KlJX82kHlqCUSUCj/PzGg6vmaIpiWt41HfS79FjC8xWOworbRQ
+J3Otu6pImHYTz0PKmzuBT8vP/EH73xeS5jSOYpZjji5OjjjLLW9wtp35LfIRWkF1ddC2Pombtq0
2bF6RdssoEo1BKkNmmrUrrzysyFtzaI5el0uGw76bCejjGZDoY+aiQ2c/k+zEuQNihtMVNqicj3C
Fy4/7h+p9tEXRM3a0Jm4TB6bFsfJQaAOMpMakuvus8hF71CWnVSkmueiv6ej15D5WsdYqFMvALpG
lgSCzBwYifYDAYtlUbEGiL1roYivYU2F8abFg4rjoxMBgqllCb0mhQGJXc5eQ/0AUlzomKvySHKm
xtwGzN8kIAUs2jTWi0mhZcXtEqbocHEXUxIPi6JTGMccMmsHOR8RG1c0T2E3RM21vd78256+C05g
BiOdDY2wTqawugsJ7pg8tU/GgZJTl+8jSwxiQZCGWJFSzeGP0Hv7riULdw1Xrd8KEti/Q0IfX12f
0BVUo/q1m5p/75ObmhXKM5nPsea+yfHnEAizw18ZT3sjo9i9xQZWufd490j2xhKdacT6JAVVxs4o
3XXRmKm29ZnFwkNkFJl2ZbicTfIg9h0YUXM30nRNOQ/evzbm6O3gMRLesDfNLCAzLw+8VTgOY7e0
jUKunbk6FsWetbo8Sj+6rIt9h1MPe54zlXxS+HYrzNzYA3HV5Q18AYVKPQ+oWpdl0Wn3NVKsTV02
zZVG1QcfI+sZag5WNIcG2Tw//vW8QyXNAC2hvkcAF/9WlUPWQKUB+4v4cMsrT/lHL3DyUwPg44JU
Q1CQ/mkm/XU1FrvMJZZD33u4Rd58Wu3QjTiXwU8vk2BFQ3+K7hDukzsCBodwRr+nYWFkUXVjoC6+
x2E/ds9hp6vXDssi/nVtwho7+JW+qlQTjeu+oBvx0iLNDpZNUIX2KnfschdOknjaPC4ydyV6gpd2
Y9XNqndjbEBEBJaLYezyT/rBLM/xZW6MGbQfKbEdv1mDhJi26gZrX0Suv56JSEtllQRjVZZV7Cgx
k7Mx0eH9rWWBuLZf++BnRQ/7vy953kLO4+2vFy3Q6sV17Zl7w0UgQtXUjb1yWTtTV92MSKStF+gc
/ZbYeUt/oNqRPbgcuUm14rh65weTMwJca/oZ+anJ9AFbYv8Ux5ljXhkRHyy/LDJzbYoeLU2jk8nZ
8OVEKjobgGq09S/410nqiuuhXaZwfTMIlVX48k9/FgM/gkNBDr3FrBU7fjMpfAMjTSpzbyp98p9a
yPWfA1NLxtVgd0bD4Uo33lDZB/6NZdfiy+Wrny++FOEotfJXKqCcuY+vPjadhbaQta+dTUI1aJJ3
fPIdtFvkU1pJGDmVQJfYLOrjtUbS5OXLn79uBMuCkhh1B/ZbzsnSy1MKJtfJ2vtF2Kw7cJYYUVMT
wEgcGvQaRDOtL1/xfCCyceXggr+O8Xh2cEC02QJoRJHnhT7mhtgWNAEJY7CXIizN58sXO59FuRiy
bE4ovGTKvSdvdwSsXReZ3DdjQNTRYDfab3opmACUpQ8Pox4Hn9Km6W4uX/ajZ2TR4N82LgAKd8eX
5ZVGWspYIzlFi39omkM5EGWLfUuiAiHRly/20TPOkhmkDAY409MvxqRVAwmaixUwXkBvD5q2V52n
P6F69YsZrcBKXhNXc/my5ydAxuxck3NNXC0Usk+26mYQIq7MPXwigHvxEwrsbRhXgOLIkBDwLEvr
nzVNWOr5WrjOJumvORyZb/+X27Dno6hl6RZ6yON3DcQKOpFmi31naQZCISveKMwQiHGAqd0RyYDN
OxqL9zEInce6zj2qMuG11fq8REBHicmVmZ3PlBLtyXekZEm4iaMMfoS6JZtypBu+pcXku2vmW1Rb
XRWoZ5KGVMamkLwpnMUQUphQgmTG4ZTj/vJ7+eDDRkll4NNBvyZorRy/FgAFWQINXQCej8NbvQqD
Dd4Uc+Yqx/cNsOsr8/b5kEdIo7NrRrD2Zz0/vl4Qsd2NZes9TyUL86Ku0uKrnoCIyUCbVlfmkPNJ
cxbG8WA4tNjHO/P//tdi5npxgEm5iPfGAE/6qanABW85OXYrOHQB4aXgy+1VFpTlm1JT8kpWESqQ
f/zdcUCkS8bkjSCSQunxTTTWKLVcjvk+b+v0B/fTklsHX2UZ56kzbT3PN+9iwGBX9qNnPyzzNKN9
loNyVuTkdHxZg0Wp83saZvEAiHvjYqGk8HgjjaaoNyBmsiuPeX49Bg87LlqRHMkpOx5fL8frNk6h
6ZEzQTrUTZHnwStFeMJXkFAB6o7FMF1xiH54SUzRHEWxM50d0DLccegWHHdfy6Zob3JXhtsysV0I
azIbeqL+QPRfea1nRWY+39kYi6ya+gr70ZN5JFAJMbt56h8SSG3AjyY9q17nHJTp01ADb1lVeMHr
W7N0kwebSsC4Hl0flxkmmnS4KZuSnLsOaLt25cM6G+v0+bFK6jbZmXxcp9OsG4yy4PDl7lO7aT/H
VZ++IoSAyKfXYS2eOmLEv5d90CZ7shOzNab78Mp57IOfg3ov0EidahvespPVrDPSEp716B+6SOtv
TT8030gkyLF2kY0LAS3xxZUxd7ZT5plpTM6qckzIlEaOxxwhFySP8zr2mJ0m7S63kvQmKRyHr3mA
WwGpvhCrIExhQXK6wLJyee48m8uEdBGfMfgkhz9bnTwwWaJNPKBCOQRlQwReDzlrWyMrD7ayg292
+WLnz6qYNnlOSvkU18357f81l3VWE0KlKuNDpGnNTcHS8mmSpfWNE+2ri55qgwSVxGc6irTcLl/6
fAmff1Nse7PUlpXi9KBt5UjKgWpzbeQFX5Cxi60x5nDPeq16A2CUo/MKw2XjaRU0sSz8PaDouPKx
f/Dhzfp2WgqEo86bifnX+OsFEFyhkaTd2XurHvAPLQqraV7Cwdfkk0P227TA0cTuJaTejNMeYbm3
E1oG+Mgo+wgMnBmY99WM2L4y7P/0M47Ophj6MKlLJOcc1/gGj29MwwdFZnPk7ptIH/3nyLf7aEEG
wbRRKbTjDVax0dsWga9DiFE1XEQ85jUgsMr3d0QUE26Boc+LSCxzgNERGQJlpCjz4s6XisOn8Ed8
KRGS2E1ru8Nv1IXdc4PjazoALS/InFR6WayT0rIOV374+dZPH43uu2vM0yu7ppMPLIriybCbjg+M
rkm1Dn3LXhKx6d80zDKUk0Mfa54h6HDowrhLRnPcTnYV39uQlK98bGfbV94yNwKcQIlZ3X9yKy2r
jq28wQMZa8l0h1HU/+Iro7LXtd773SJ1HBCWPpnWL5dfwgcXZk1DfYAqdz6KnHx4cDXb3GMG2ruy
AiemEY/3GiLj67b4XQYC8wicCvxAm658deezCxsy/O90lam54uA5HlZ/SEEYZv1D00gjxa9mlEtE
1qWxkADzrlSWzzems9nLdAV1Ts54eDeOr+YUVZN1GGMObZL4vwLPruMtyGOreepB08n1iOhitkor
rblPG1LwXlBJgDq2jBjUXa2X2pXP6qNJh2luXs3m0p5+9llBRRX/n7Pz2I0badfwFRFgDtvOCpZs
qbtle0NYtoc5VTFf/Xnos3GzhSb8bwbGeAbVxUpfeEPV2uFLhILmqeQxf2oKlQ6NZkxChnVUIQ+b
9HdZhlA/IN+2X+FCVO9vr75tXB+BP90jOg6AKujsXX4Y3BAQQcAX70unNHl5h/YtNqtQJnWo8+Cj
xm0WFS2oM7QAARq2jvU1sCTAwBJL8+bQF0run3y83jCSMtPhd98ZMHJdr3KedcQlPo9aGOK70qpt
tfaHPn8d4DtaaxdP8PoJrBNSfo2ZBZ/GIEx/Ow1xB2y93HgUHhjoXZAYcfTqqqjorhVb4lkHaX9g
cDeBfsF59u17Dcn0rdUEkdjhdYF2kF/Frra3ilrZN6kLCcjySZeoa6m+t6FBXEQ/Yy2sDgJMA1K+
qCPGa9my7yH/Sunu2LGoW3rukGgPjddhoUh4m3+uhrgdHmso2x3q70pY3aMioxo/DCtFlUkC7R22
PdoVEFtDF7ceN6rGZ/QWje+llyOfgyZZdLq9eH/0cWb31xT8T8eXJxq4+eXiYWCeWij3+19qMx9+
dXZkn1FIEuEmdBUbF1bwxciTQ63EmWmoUbPNpJs17zrP2R+VIwS4E1kLLHvbqn4yQTOjeegWzU8j
zhGkKCmX7fFzl+XCZfenPTv74VQi0P7h1iNjnLc6orxvkWHzlC/hmGftJmgw4F0XgT9g7kHRO3xo
9TatnoNaqu5eoUsmoLF3pDQyw7xrVYIlJrsSnYHiuNI3qrllkzeHJpUxwHQUHN9HX2VHGKla/tC6
OHl1MB4zt+BiVUznapBd22LUs2er7GwwnIltMbDMYtwBW8wQ2O9tgkIw5kuEXBUfbVWG7VBtayNb
aj5cx5UTB9WEZ4QYiIWwzuUi2rVjFjYSnS9JiL3HMw4047fYFG30JKBzHWiJyPfb++Z6RIdOE1Qa
zFpATc5BVGFv4NGTeNlLFEhdhdSuEz9kTitWgRy+YP+TLNz1Hw1IhxrhV2ALLsWZyylim6A5ui/L
F/Tu3QMvDgTloUmjX6WPhdpelX4pFyp618+aAwEIIiTewFOhd3bhp4GSeaPWlC9wXCQexJnzTabG
iFFJlsdrAzm8aiWg6i8Me52mEE+QIvIP6JGQ9C5nmhXYOFuRk790Hr6FTzi6tZjGeH31C5o+wHfd
dEecdDv4+6vRUlobL3pQ+82/f3DOFcnSRM20EEG7/Bmtgx+CIGJ4AaICVVuq1pb7J/xmmz76C8Re
C9HrBwsMg5qONSA5ujX2bA/XfdApoAzESwFpfp8V/ncPw71HwM9yj35O+HJ7A3/weDI1GiZsG5OC
5rxfktMQ74bBqF58uHJ4Ig04feArgFnmKhXGsBO87+GWmELTH0BWozdrtQVWplqPxOZCZvrR3D2K
TFhhIOVzrXhBiw5+dCteAt/v9oE+lo9GohkjmITiGbV9GmO3Z/8nF7q8PR22NZc+pxjUx3z2Mo5N
j3J4/mJHJqJNfqha79Sjeu8wlhixo6E5SSEOMmBoFWZ9BIg3KJ5VIGw5Ut9GV+PXWLlwONRcMeAb
aXg3e2BvEcgxEzLayjDLjQxyvJfUZsTtq+EaQVDRbQx4KEXS7kK0WnGZdeFDbJQYc7TPXu+YC8/E
B2eY/UtBzTPBWoG/uNzFnhkrRm/X6UslmvSo4l22SzMlY0Cjuy/LMbnjdbm7/XE/yMMc+I0AWUh5
0U6ZZ70qdXK0WTz/S5RRdvpBAoJEw6oAph+sRD2U5tccdwp8SbshV58cUXv3nQ0o634YKzg4a9T9
yvuCYvxSafGDX4aIFonYFDTarjpv2Gc69pzCH50XE+j0CxtNbFCWNb5XndD3tiLjNz3E1Cr0GvZA
ENjlfQV7X0cwEZVPlH604Z9PPe0ifZIIBCFP7XsWOw5eHTl4AjkvQaQl+UoMKPlliGT0WGfjpFAm
wL8WtsT1YZvqyirIZQfMtjNP1cMIO7+4TZyXtMVxFFoSGHk+wnCKYtSKUS8V/UKQNU3i8rAxIgV1
jrhFwOLNrrYOCQM3rRkx8cfxG6Zb5jodx8heiSpvt7c3H7WG+WgwHIBSTi8zF6o6z4p8K6kAIYUe
74czNj9CfCNa1J3jNI3fqcfg4LsLxhCl0KqoIx1dnQ4tZ9YWv7kTd07qfQWEpUh1xVnH2BSwrgL3
ELuO9GAVdoplrqC7TKc4bt1NgR518AMfAXSyLNQ/rXWMBp449GEe3KNxLeJH1a2JtyAh9RB/ss48
BrURmE8T2jpZlZOfPB9CixtsHOn2asV9r5cDET9wHS3duKarDPdwWvVPepBJq1mDc1DhrOGeq5Nb
Dp5+Ukj8eaIoMYBrxekWJQ4TvSorM/wdKhVoJ1qqQB5WwRzizWmN9mkK7ZODsGNrB/sqrDcV6gf5
puOmSOmXBx46NIoKZHjdoS6knprKqNVVQsiJLVsnxi+uUnnONrW89j00EYPauFaBJ2Pdqa9ab2kD
Die52fp3cVyU/qMdYrJHOK9ZXzLXl5i266n2ZuWJHFZVofmf46LvzE02GhKtaaPWfxOPWsY55xgW
D0VgoW3WJmP1jpKn+CEa6mj7RtXkA+dZUVaxHmCUkSTFEB1FQefV6Jr0K9Ik1ZfIDKoBWdTEf0Ec
2IJsVybJOmup121wUZcPAJGLeB1VvfNiQ3s74/HRHhMn8X+2iaelK8rwOb44ehB8Lb3M+02NUvO3
QNWr4DUv6Heus4RkAK8JSJtreO51+pTjHNM9xZgFvTu1Qz41aDF14MrwQjhzKYzdVdjoQ7AfKByW
m8iTag09K5fvWJII9yHUwhgfTqxUIhyUIg/DuRy9/E/u6NfeFwfmPCohamY/uPrQnah74t0hTQ/X
Umi03lqgW4vUqghReh2iofpijzmOASDlgnoVx3ZZkqZNFwDGmNJZqUrjfUcqofjRlHqXPDGpcIMQ
vttsx84P7314ZvrK7NSmex1cLCo3+LoO/Vb4SfW79EGREoiq3YhVpdOkp4Y2og7JEAPVtdlKzTmi
a+m/d/ifKK8NFW6c2NUEZ0unbPxwH2aovFGaGVqBlmwxjOuyzPB6wSHBwi6opO32Q9T0RdaSLmK2
jZFzmo5XgHxeFNXYLDT03RHB6UONhMwrYRrh3YxlRaxWkApsvdW+tjlMwW9aWZn6cwAzqHk1+Pxf
qeUU7bsZYi+JdbYn9eIuDNLuUW01UXzH9a5ovgDqH6mwdQKBI1Q5pfOzkUHc/SfDyLSfJMjRcZeZ
WT6sSjT97ws18voVuqilwRKB8bUS6T2XGDRYD9gcq/1Dk7aT5YRAqHKNADNZ08aHafsESNDK7vkP
020NObW312ASqVOmRHETsYYo5oC1nxadMysJEfhRy/ouHSv08Me6HrBBAoWDwHGAmwD2UmblvIA+
C3C7URLpbvAAwgaiFlX3LPAQ1O4iVVH2dhtb3h7PDFxEa5SnYAA3Q9Tucq9GyUiv0gHYfuDK4M4e
vWE8tmaJsRHz9YtTHMc92WQqQJRplW5/Nus60LZmVme/awXi9b8+lQCJYPdQZrQnGslcNzUrtBhJ
UTV91cqm8ndqrPe/Few2sHFH617eI+mkL6Qi1zWvCTJFxEBDh1wIPsxl+IRwTyNNlvFFGlGxSi1Y
rDFmWJ8qWXF5o19SPnUIJbqbQabyvSz8yX7NRAk8M6nL/evDPUGTYVMQJhMtXGnSxZjvZIGe9y8Y
TVqQxDU8kJS6NleqVTtfvFoJFhrzV+82A6KqqU2oDvq/cw2LPFKdMW2M4cUq03HVVaF1yIykOw91
4S9RM64C1Wks3mWwKxpjzmuoBmWxEmXO4UUNdOuLDyAb02huF7TGEea+N0dTi/Z+6idLuJUPJknS
Rf7jkeaBg55FyMQPgdtSWHix01z5lRTBsaY0FW10RJfkQtpxFXpZE0UQUrVLCo/7zKwPoJroUlip
4b7kOZb2RTlm7yEpdbXyB8t60WsxLCRW11keRS027zSzSSZrriU4UkFM7UqHZg/zZQtgWn2K+iL/
1YS29qQJ2d+rtjT22mi1eLghc4+7U2t+vR2TzTN6sAwgk6hR82ZPAAL38hRFNLPxOHOyV30wCn1l
lDQ7taaI3vEUiHdCjUnhR2R3egjkHahWgXHEQq14vr2mn0Cn36aADf4SkujlT7BjV8H/MCheG0vo
wcYzag/UZYXOlOfE9WPYCIHWd5H9vj3zaWZ/R74Miwsm7UdQqFOUP6vQh12JXqTQy1cXapv/7Oc5
1xVLJd9GIwz2ZdAWwSbLyQQ/GdDv326PPt/a0+gT4ZelZ1+z3+aTtrCQArT4SnkKblWWF86XJNXb
O1u2kLtvDzbf2yjdUHxD6WXq/jnmnIvqjAkyBEnivOpdPTkfmF64AsDYu1saavq7GWDevTDkVV+N
K8mZ6hcGh9fh4phtLEjaXREKrzpi/g1VYpWpg2WgHJA7MWFZlQUHYJKddi7UnlideH70NiBnjPci
0OmBCjfAp6aXiTNiuaWqmFv2sRvvfD7So2X4Ng+sgTMbWrZu/4ncv8WZfjIFWRcGAo2/VCXo39AI
176lTd/br7c/6PWWRSccRivcWr4sKMbL1UOWHNcwN6+PDRpJ/02gxUdBfnBM6n5YK720HzCrjM+3
B/1zIVzuWNImcAsTDIyHdn5WsyZwy9HNiyMaoaJcZ8LHs7JxooBWY+NYdyGKmxtEnbJglw3Ccu5d
1JwOpVSEsYen0pYrzW6Gck862x/wlE77gz4odf9y+3eaVwcLRLHLO0h0C3vJmt3akQUyJqmk/oof
bAm/gCpOvTewU1x4c6+PEON4fFZycIqg8/xcqwtENenvv7aVjIcdDta/LKBneOa2mJQvPA8fTYq3
dpoPOE1a+ZcrDu0QlzGkhl6VXEHrIQny8M5BZWI43P54H03q73Fmt1LjanGKz7X+Si5QYbPpAUjA
g1kO/uR1DqLs34eDEaKiATbdvPM2HWIHTtm7o/EaFXrOo15GD5YVpT9VPJ6XqrbXn5CSPGzG6d6d
hpy9sFGc104Y6WQaftJ965QSb5OWeuvpX6dEv8F1qIujPO4wscuVqipVFzHd5GPQV1hnaU09EpXR
dZucb/T324NdPSJUKXm0wHZobDUC0cvBbGSgNRfdoqNRJA3+j1nuvZP4weNxG3N4BC4WHa0oLv/D
4t7sFg7A1S00DQ5WiPYq/V9j3vUFNmCMCfWII1kTSjueLjNjkyN5hCFzkPr7ukzyO823x4Ui4keT
RhqRgjioOBd83OWkIxcvXumI+BjWwqd4iK7CFp/64DiiD3gskimt7xrVxvzFqux/fsyAMlBGAYtn
gicBens5uoM2DOJNVXrMYsq4Rpfka7yvlB+mrMq7JpRLNbmrEzmNR/DFpgXla827kIA8/TADX3iE
kOAq9yH2ouWux/IBGE2SD97Cw3l1StAqmzBYDhsCPuq8QKvbwtGJ7FHOEkGdUTnJzF/eWC5x7a84
GbTlJ9jdlLfA+qNddvkZcbZCEbjKhqMbUR75juKl4WzGCmPYTSza5pOdUkk76I3t+VuDlho11s6u
qmqfW95wnzqRhXGU3cnxgMh8bW9qqxzcLUp1sgvJegcx3ld2lYqj62LxUqiq0FARUBo8k9oRbTKh
K2T1eBuT0dd7PUkjSjRlbqO3KOIfYSSDJY7P1ULiizJxXYi5J7jE/MsKIjmn9sPmONqKAy6jd75q
6DXtK7sRC/nw9VDsE8qpcMZV6xr9gLlf0FmEP0f4KPUxDBNPx7pavqCIYzW721fQdaT1h9alTiAd
YF6uNVtJgLcRQHxdHJsR1eW938v0gFixh7eYH9XiP+ybMCEF6TJa+9Boyleg/yN187Gn2KH5MivA
745jmG9U6ShfBjWrMFiqZA98oA1MxHrMYPwZB5iDraXd6P9ZRGsH8sSh3Cn1JHUVK6GsnitYjdkC
suXqqplIoh4hK1kKYfI8cuWIiwQH9uaoObJt1xoUY1hgZfO510XxNuj4fptoSe5RfNcWbteroHla
PbRAOYlUyOlcXx4QzcuqwEfE6FiG1PLWGpLK1QqBNpx8RKRWcp+FmDQtDHp1pU+nkbYmDCIOKK2H
y0GbiqDSKfX6qFVa0+/x/cxBp2A8b2wI17qnHEr2Diuzf35KGJeyBfV/ogGPXOFyXCEsvK8M0R51
BL0xnUfU7h4V2DsXos63lvILYoK2vpRzXx0TU2NI7tQJiUsEN9u5bYiQf235yjFvqGniqQWWY+W1
Sprt/M5Jy+3tk3JVMqKb6th0VdAshC0CG/dylqCOwLflQ3gaAK0/RBVNci3s4kcqfZ8iUextM9Ke
cXiXTxTqrEPDlJ8q0cmFRb7K/MFXM2F+xiSDOfW6Ln8HdiEZ2z2JTzKQ49ZMIx2LnlBiAe4j0oXT
7BjKx6GsSn+Ff21PwR6ICOwCW3oLn+Rqv/FL0HsAp0YFAo/Y2VNeR11Ju6CPTwbvdQL9zk/3XTSG
e60cxVevHYwt4fvS9XjV6yMt5Lqa3Dym0gf/uPwAEjG6Nuqd9JSg5PxcoVwZr0o1M+5EV6Dq5yum
EqHV11blyqwxHxBu6XxyAVCF66asqi1rSNt3YXdcHXhzUhegIIM+FcW8+fsQ+57WqUFZnkpMwmuM
5l2cCKTROCspTVeuwqpxapQjUyfYlPkgqkOPwUKyxaJUObp9Ff+qTMX9mSk1fWgjJBFf62nY7GWX
dgvVvz8J5kUqyP89vWPsIoDjLP/lB6zwIJdjFQ6vYD+rHLMaYjVQPRFYNnq2slu1UcC1Lv1UA3nU
uZOnumel/5mtkn1lbeTwMADyP+NAo/9r3xSwAOdrwmtxlfEIzhYXqDrAwMbrkep3cMJBKuZFl7iw
TOan2R2KKWg43l6665VjxKmJCXIeR585LCU3PUzmlaZ/TSM/8/CvD/1HDHvwI80wiQPp1Rt4Ufwv
Y0JemGJCyt+zu6tJ2kxvnb5/jchPXxzbHeARlN2bNiBLw6E3/7s93tVLyFd1oGgAuqESCt3scsUn
YErNOvav5mjdBzKXxTqy0+Gkl45SUTRDKY8dLD9Xwi7/9RFmaIDyxKJsNBvM/uXQKL5ELvjI4ZVy
ujw0rmJtcHi2fhalKndJY5l3ahu4pyw369PtSU8X8nybk2gA1AcZAKRu9gbbmea7rmRkLRuTL2ZX
VoI+vKZtlEA3/jVmQ5KaahXgJnKbKc+/nGVQVh4escP4mjSa/Kr1bv3gO0rdbHD5NpdqFx/sWAaD
tmCDdZmSi8vBCMjbBNm24RVwDVXV2pVCAwvbNOVKqk34SSSVt8QO/nBMeJITj88BiT3bQV3dInbV
1kwwsH72wsX32KU1qeyKRJg6jpno1m5ur9/188JmBXnt0juAojlX4HMFhBPPHYdXbk0Mdg1ovp4Y
9LVoMufk054/VFZs/bw96Aeb5mLQ2euqRTa+o7Hg2xL9vpZ68ZzLxDinw/B+e6CrDzrxuyeE4USs
nf54uYhWhS0DEsj90cJ6U6y8sMPh2U+QitxFRZl2a9unUnm4PegfBbu/zwQdkYm3P4HLufW4DS5H
JcsdtdRxylPcA9vBtpMKINDclOghKmNsMStKpHeoBemHKtSksnPHSlPvch1K7j4IDVndj9qbY5fi
Dca389lE+35Hr3t8rJB4q3D5Th20VtHfdUII2b09qPuhMlAQHBWL2heRIhq1DQiC8DUw/f5Q+wFW
iHaIRfgqKOMgXNPTMT4bqLd0B1Cv4txGKYRYHp3ua+yFhv+rC/tg/IEvT/mrQDP3sddbw1uDRArl
vip1N1n4aFeR39RGggBOy4xwHgXKWVxtlq3jD5VdnoSlJOkuRLcYa+166P29RrabrcrSUppNbIzt
e1/b2VlJrc7BAdvS64NAvPJfMaNk96qK/j69FxORr/kPUssylI7r1yctB8aB224BNNvPMb7xs3FM
NpkU3cJhvIq6pjHpc8B/ozhGrDPbrwEeUlVXFO2pyzUURSPknGAztmaKmzH63ebW0ZL2lxeXyJZX
mHt/CqCv9ruxbE2w8NpYiDXWJ5gILzyl8wM7/S46T5PeEVc9fYrLHd2XXW0bfleenLrNPgVj4x9I
r7HS5kEb/jVWYDBqgn+U3Qj0UGm/HEzQXQOPq8gT5gPGu+837k8zMLpgI5E4RCDaQSZ7YffNb0GG
xLsYhUtQjcjJzY0QpVHTS3Cq5gRdfFwLL6/OpLzqTkLp/Cm4nIqH1G6LbqGvNt3nFxcF3XiqD7wv
hIgcgFkclsnIsovWVI5G7GVyr9e282w0rvymOTHiLxmXPtdV7hQPyG8US4v6x4rucng2Nr1w0kpk
Ha9EP4Qf0YkeWueoppN+sdW7af9tjAMMBi1hO/VJGsBi3Kyz2HKFfyKSVKzDgLmxutbNOvmRIc3p
7Tt8WNz9gGbqqzvE6DUkutTkdjRbYN310Jn5hg6rjrxrL8AnjrJxxcHE+ljpyB082fV7OBo4l29B
YTd4ECda12z6kvbKzmlU7+QOkRrvRz8XFKUCLd4qZhsm+6RgJ0y+ZlWz7QIsGveoKCv1p74Pve5Z
owXzmzTOLX938TCYrwOdqvKLJQeTcVuBvjBu3ZRCxSfbp5vw6/YjMH95sNOcWhskKVORgD7U5SaO
1Map3DHwjmjn4PztmEpwBCSWPZR6VNpbukMIxt8e8moTw0yBich2Im2l7jsLAit9LLCTrIpTn0eV
vapRYHuuhzxttllg4/Os+UavvmgBhmS7/2Fkziq9L1q14B0uJ4so9agpfpufePU6TkqprtRab56d
XFMpiAzU+FPMVRfm+ye2/Hv/Ig+GjYJFc4n2+NS0uBzWAZljuLx+p56A0N4JqVlvYO4d776iHePs
SKwno3XMzHd9rKgP9OaUYt14pgzvUeO1I7zM8cFaqagv/ciUtvjX4Arg+4T/4ISTTU+/9vIH4lCu
AuQqlFOT2MLEB1Ivf9AIEMXWH0wUDK3Bf60Gz13iKs+v6z/jUkglpMO+hjfsctxQtNTr+jw4K5Zf
nkDSGZtMtO6XqA2L7e2lv6qU/P9YtBF5tEjL5xYlQ6e5ZaUpykn0pXyoZV3+QPQi2yqRjnCJVuFp
mqG7Ya3x0FNjFAo1+662HLmkxze/S6ffodMXR0ENg42r+lhiDooDz8E/YQfrGocRMOHXVMLELgBQ
i5UpAzNa50Ez6o9ZxFO5tBmn+ORiM8Ls4wMAWKBIgyH29Pv+os/2Ix6MLcTBc8NFuO6zKS2xwnHX
xMmzPZiIm2cN5lx2bf1HMpzvETjqFo7h9SeYfsKk0MtmA1o3+wmNUcEz87LkbCZWucFrsHvKUldp
VsLgqU5axe9Wup3Ijekh0b+wD6Y9NZ+/AxcCcjw9C57vy/lHGfZ7NTjlcxWkKoyaTn0s0sbfhX0q
PoNn9+5i2Lq7nntz3Vp1tG20CodpxDHW7Kp8ffvnXJ8APgNpPzE42SJEjctfk2CX7Nbo+Z8DBJEf
FK1w9ibI2l3oZ+J0e6iPvjp7n+QJehF34Oymx2MziXwtSs/9iJ8DTiHZN+mYHYLQItnD+Ry/UdmF
4lWnyVKOOr/xKX5TDUYRUjWmJuNVhaPq8O7oveTsjna6y4QXv6phM8ngZ9b9KL3qzVc0b2GXTfOZ
LTRtNkTqHDrS8KlmQUvfZ2mjSCs9O+BHyW4KEWEBMA418sMmDfFWnxKMtk4jaB+eTI+a2WtLovwf
rO9UCECpEFrGxOS7XF9FM6ZooMjOdah5z2lWJc/OgGNlPSpLwMEPPvLU4sCBa3rTjTmSJNPxcogq
LT+LpC33jaH6wTppfAVlwgRikR2ORG5ujyjW7X310XfmNUWTDTksmiuzfZXQAyOxtbJz4fvt98zv
PRBoyFrAPyjvQrfSH0oKWd9AnGif0hJwze3hP5q2TfGf1qqKRtq8msXXD5SqttMzsLusf+hh9JC+
8q/uxp46wiYkrd1UNK7shZv0o3nDeCAohTzDZTJ7vJIWR6/GCPOzFlrGo6kJz946oiv3RWXLTxPw
4xuKzwVIsBA+rarlx9sTtz/Y36Q7f3AkDsHb9Pd/XeRkmTGU6yw/Y+eqqOuuyPtgg+32bx/b1BTW
5lD9D7cVOcfUTIYvaF11lLt4qp4jt3L29OA9yEulxKg6HT9XoD2H7e3pfXByGItyyHRJc1/NtpX0
OqdHsb04K70oTiPBh1j5Xl2AOQuKu9tjXSX1k1oNVzDXBAURMtpZABTC5Q2dyIjfSkXH86joRBzv
o64Ot7WFU9SqiNLuMzrhylPfErXsCeate0e4drxmZ8bpQr51HaxMvwcEMK07lT7CHPikY+/aijqM
3gY/MDJEdLrW30ecwnLlmXBzwarJqN96SRnxNvU1Vh8CyHuDrr7iLSncXm10nV7GFDRBMfvT27nc
aIMa+W6rGwExa1z/HLLCeQTy6Pv7Ju6Hfg/1mBZmLkphrRtbj+O7HHnzhd3w4W+gMg3MldABlOXl
bzAGaExYc0dvQlrjpiOWPSjYO/5IkvZHp47OKTIyzMpzPxzXQZWE/3rJ8AlQZ2MhJkl5GKOXwxdd
2RVWGgdvuRo4W677Kl7R0xWbtq69b1qjVI86DYKFm/WqzAISjb7WFKxAcYKlO3vCCuDno4yFcg5E
iG0YtDF1jX57sk+x/zhlZu9sc7dCwT5U60dTFPGhHhKQ44HaPXdszIW69keLAI5kahvwi67QOj3J
kQAbF7wZfau1qzA3tE0/FKO6M3LY/0Y2OI+Bn4hDMbjFhvtoSQvwKoThe0x9kqllhQTOvNupWbiP
xPYYviV2FBzzOvHOipebj6ljpidbAVS3iaIq/dmP4NdvXxFXty1DQ0yg1DVBJvl2lztg1Ad4GhY7
QOtlcahzU7ISFYWtCll1qy3d/e3xrp41MOS8ahx/uABTynA5njFGWqvZSvRGNNfBqElr0kJdRXXF
UjcjSg2fw4DdcHvQDyaJdQXqh1OmivrHdCf/9aQkLqjTvtPjN69x7GcVM72NqDT7dVAlfBJlScro
ozn+UYMnaAE27Ux//9dwA1mKLSlRvsVK4D4aqjKudSoguIKFrbe2AzXbYX3mLVyuVw8LXxbM4HSK
J8zSvNaulB2k1d5N3nLMjnewc4H7NqO619DyWCoRfjRDsBAEvS7NCzrUlzM0G8mVmpXKuXXgP/UU
zl9R4LfW7Rg7B9laCQk2NgW3V/GDU0Ll04VmPkEJr8plY2grBro7yllpFLTeAy9O3gy0UzYB3t0b
KplGu87zQn9wYttZuKc/eEmJcxG4s9GtpVA+l0zIy07VY8v2z0EBnm6lw7oQqxq51HBdSs3/bpNu
AECx0mzlERvX6xKMLyXhfqDbWqfd/va3uFrsqVrJjiYg/pNmzRYgJCYdytoIzzbmsHf2gLLSKpLA
UDZpDQhiISS8Oj/TaOwrkp1pX8+dUHy96mtUYsJzEyTR79Hx0UdxqrbL1kNjv2O3Uy/ZZy6NOHuY
BJrzicTe5ewqkbf120zdV35y3+R5U63CcvBeb3/Pj8abdLd0oCbuZE16uaHVLC4DIc3wHFXlj0Bp
hl1bO8kRNRGV4bC6+/fhpj6jhdoHrYa5mDYNaqilSRCf1VpGL6bwsvvMCcROwVDFhWYv3fju9ojX
G4ZUFb0EHrip0TO3DsGvs6MkWMZnG0L/qvJaTV/FCNisMFFQl1bv6nqYpJbQJ0BTCxYzL/zl13TB
+GrUf+OzG3PXKbFS+/com9XlphfIvW9cxzfutBCnmN3tWV4vIwMT9BJdT1fFFeB90BNL2lZ0Dvsa
MNxQeqmyUcwo0bZt7MhTp2ljufBlr66labJA8CDZcUCAMVxOVgVGMrq45Z7rui5OftTA5rUGz3ty
lN49+mM6/PINgZGmmYaIat2e8HVETcWN7jEa/pBWAI9PS/HXWwMJHIZ3gh0EwY3/PRNu8iXLQiPY
K5lvveOLiHcXpX79s+GEIlvJQfZbPZfVwu/4YHuRqVkg/3nZwSHOzo8PaDRrpBOfaZKN7VbEVhJs
1aQbaBgqzkKGeBWvTXMmXp0iSHgNcxyC4DGVXqkkZ94DDAq8vJfvBl8iWdmDXq1NI9JNBBvq8nue
Bz49i6RMzre/+wcbjbyciB1wHhIV8/oHVqCjm4zUt5BxbvQv5ViG+ySgT7Ue2i7YqWOaav8apU61
Vd4g4AAcLP50udIaHZZeMazkPFaNkBto7hTTbbcsXhFMLA6ukN7PYEAccw8bH650JP1wAVT10ax5
8MG3MHXkR2avTtonHqLnSnqufPJW6M1O+qnI1eJYewnOgXbSFbvb33lKUC+KXUwavC4ymGARuS9n
70CC1UQChD49Z2Ycy22ct/pwqFAM+x/WE9sRWgQkpwhqzcYBXGIV0u2zszBlc8QOGDVZHDwfoR8n
h1E3hoUXdVqs2bzoNJMETYQZFB9mlwbm0C1UPjc7Yxya9yurdrO7CTy/Rr3GeerMRnljGy/hzj4e
dSLEwvtAGWk6WH9dFo1qtG4PM/QsERYsVtKM5VOS+LiVpsKK18Tm8TOd3qX21HW+B5CRo0qGq/Io
0Gu9HLfSeitAADI7QxLogx+Jb+JE1gY61o6dYgSvRMvC3KhELs272pgdWpeJyMXa19rmTvYV4usK
IpdLed8Hl5ZJNEkmSvJFjjn7WXaha0Hm8Tk0A7L9tux1Z0UXym0fUOMS/fr2Vv5gtD/kzUnDFknf
+ZVRmCBLmpKdW4RIY38J0spxVk3VOckvy9fNaOFZ+mg46hsU8uCN8tVnO4wWpChUAYDRrmt8cRWD
NHLtq5b8T8Hu79vtuX1wTIEucUaBTUHxnjehOplYvdW0BbVSO/OAZmiJeadFvWEtnJsPZ4X2CwUL
KCDETpc7Ca/dIub2K85DmZTfNE9xVpEhQSUUWrvwynzwrgOnR8oKsgk27ursSsAXs0HgQORn2x2b
FrONqn0YkTA/pGNKfYIjdOz0HF3a0WgWvEc+uGd5SycPJOsPs2b6Cn+d01zPMB8yhvysVpmtrkxb
cAAS39nLMYheG8xAFvbmBxcDF7oHe4AIH9js9IP+GrAfAOMaKUVJBwL7ixfY6UaSaR6CMU0+hX5Z
BVv6f0Bnb2+bj+YJM5+7iBIGV+Gs+KDVVR0NRlVyCw7VGsGKaFsaSbExBol2iDIuZU1X47GeaDrx
cGE3C517Nh7O8JKyUqqdTVrxD4VeSMBEJkiHVdqrWA2hyLHUn73asAzJ7UKsMBHuwMFdflnFdCM3
gMN+DsYg3oXpIJ+TsM5oXvQS8Prt73kdDdKApQkGChUIPyaps42TGnUBrF7Tz7E2yFcnr7rPLuJU
zi7LgHytu6S0qkOrafFOS2Hkanbl3IHO+FeuBJEZERqnFPzW1LGZ3T0Gbd6M5884t2SnB280+zdL
wTKNqzW/c6W1Vwc3FkuTn87+xZs6jUo4ZtF+hv8211HMcUalBWXq595t0rc4bON970rnczNIxEyD
vq/eoXD1q16tx7e8FPGmhx77yVV9C6pPZdcrdE3637eX5HrL8fYRrNE/mmpecwhCkcATURvLOCt5
Gr23Mkr/j7Mz620bibb1LyLAeXglJUu24yTORCUvRPp0h/M889efr3KAeyOKEOEADaORl60qVu3a
w9prBQczHh31SEAX5ucGodz+cN/m7ZnDJm0MaA9B8xGdXp85CPAVKIlM7RtCmNbPBP7P9/WYTgeU
ufak/24cP3tO1ZK2O0hP4FurA6cOySJeUP3bAAVS53VhWGSHZpT2BPhuHBR2hPwsLpEIDRDy9ZJC
u5fRhgiNb3KWVe+AUeg/wqFo3DZU2n8NI0ozt9e0vSdg6+OZgniGTjYyfOtnzZTmqUz5Rd+6Xk4R
lDRgkCKubgZIq1vrMvUO+tBv/3Y08BnDAzIP+foqRGu6mlZN2MAeFVf6Oym09PqUjVPj1eUAQ899
Y7dfj64QCyNMwDnhN653texAJ+QwH3xjPk6V4LID53fsmlY2/+e+oZu3lMwQMIygeobTjKfm2hCw
fQBKi2F8izU5DECdiZoDykvypwhf9lDYkWoeRo2pmsmyrex43/rt4cE6flHwxvHGrTnVqIxWRdSb
xrcqVqZTK1XZuRnr+lwWMOiFLQAh1zHn+uG+1dvDc2V1rcqZpXWcZaqEVXkePkeLUzyWva4zB6Ma
v5J6Xk737W3tMWeUagCQWXzOao+bTklGxSxNGotLdsxsNTpSLo3d2gzbF2WEsyoJ4NlunXhvvnJr
payVAgjqSWIm9/rrJgMEZlO/mN9C2ciOVqbLMcLNqMUeS6dvP0VzOO5hz7ZNckMEnSyYm9WzOkzQ
iCHybX6rs1Q/w64bHKEfZewBCKcJHjk163/ub+/WIaKRCkCaKB5M++quSDOQ0BSel29dZdr+0Exq
/gAuoVe9JFQ746jkZQngokUWcW/uats0ZsmcFJgWV/s7saLamHXjG9MPEdR0QfMxSlFwOzaN0j5K
Ed88ZCbCPt9fsXA1V++pEKITxQaDojsXV3yDP4LCdJ7tIumi3B/qUD4b8mROwArL/2zahp2bZblB
yjpaB1OBmD53zLee599THxR6cL/Iy65xCP3QyeY0SZXfx6Hqznrb+Uqs9Ef+DRq/Ide+Ks2sPVt5
E+1YvtlvLNOjomJGrCggGNcL18rJYMx3rP0kRFhBaxFYrsehPGljHD/qSxU+xQil7TzaG7styDRF
7YwHFeTqtdG6qmyGHNvGjyBr85syrN8ZQYLq40Dj28li5WhqUXVsprn+pI+d9HD/Y9+GjiAERAeU
ai0IOsCk1/arIjScItUa31x6tXc7S3L+M0FBLx9kDUK2k0WwBImoaUgtoUtcFGdJ6VLzMZ2Dt+qg
AsIAgE+li66DptwU46sp1fkAaeszodb2brhorr7M8c9EGY2dF/D2UxOjIuci2r+C4mi16iUrx7pr
g9ZXs844ILhTuqnpNIc4kprHrq/eE/tUL/e3+rcnvr5YtHt/w5JFGYA+wPVWo4rm0ELRGz9Losrx
QkJpaPGtXjkWmtO+y/RaXxBHbZzUXVIGr4H5tKKgF8VMvuqTxKx6asJr6OFqGeJZpAyudjuRrI9a
ZEgBlO7D+FR0bSMDlOoNxa0Q60w9WU9myx3g3+88G8SW5UVlunzO2iZ5vb/CG+/MB4SIh1YdU3w0
CVcLBIgK/NUKO1/PUMp1+n56mCa6ZsvStEfZrt5eBRcGxXyEmBSh/C8+8x+uCoCW06AW2PnQiup+
1dJm5QmQHkJLlp6ojHa1N/R1clQS6Oa9yNaQh8rk8NP9ZW8cJlYMZkq0PUi+Vi/wMLRBOclV7wMO
iz7wS79DcR6eBkbij3LfqOegU/fQcTevviCcBr6Cl4bonNG865VPYUKwPOm9n9VOEHslDh20jNFo
bj/L+tNo5fZJU9MgdCk9Xe6v9/fYyeogU/Qh4+I/ZDXWIQ5Ury3V1CHzqcNHX8dUzs/21PSWVxch
Vc2qbueHMpyy1O3yaHw3KU7zI+qU6JfUVMPw2LdKz7Qiujf/wrI7fUiCIHvojbI8mwoq21r1MSof
ZEl1zgnTlKe4B2Dv3l/CrdelbAV1H+hN4ejXQ0ZoTQ9NnsWZb6Rz8r1j9O5dl1URjKGQXB9RX8oO
Sk8LhUnsyK0XTX28b3/jpjBvRPeIwgTwfVNE6H8cXKcL2jKUy9yvbC36WI9y9D6SlPoxVzvHZdTa
2qks/Y7FVp8MiB55OZVBk8kqsSF/GOyzFOYUWyl84ALNu1a10nM5FIMbm8jPulKjlx8cJ4y+1KqF
5kEwzLLkFZBmvKYMC7/PVKv9PC/N1LsjnBeHarHqb/QklgMTD84hM8zuAAJUeqU7nPZu2WZ96k0w
JJwbTc0/Q7+feda8mJCdabxycV7r79IUOuOdz/rbw6yXSaOTHQVlB/3j6ipOkoOMQqXmvmO1penq
wWyNh8psysLtjHb8ASrMeXT6FKpWOpJaeGw6iIIeJzMutIc5iVAayYcq/qddKukCpazePDAOqBvu
VFH5EJAghEsg/dOeACbVoOXUyHypVEgYdypzv2kq1ysB1Ew1hbxXueGfqp2ub8psTAl+4gYVDDXR
IJ+FRslTqR2fZ8sp54PgUHxP0yaJ3J6uzGOuhcGX0Cjn13bUx5+aTJvwYAaomR6SfDEfVFnKvDrK
f90/zRsOEDdA9kpWyeu9rs4OTDoANmkq38wU6TKX+fAeBAzMKgHBahS06bkygvwvIhexOQQvVJ4J
YlZHelJTmrqIdPmUKLLHqdak86DF/bNIh97JWrF8S8EXM0crG09TmOVePJfJ9zevXLh8KELwIcwc
rc5bN+UyBD5940NK2bsgDGh1j3b2nYr/9F5DHucAuUTwxqlzAVal1mdB2YEwHZn19V1W9Iw0sIaO
cYC0+zjOwcQ3LufHKFK/RnO/PBrwLrhFjkb3/dXeei0M4u8huAKYzajqtWGnNGQmwMvRZ3PHx67V
wsdgkqXjVMk/88pud5zk7RtHTCzyS8jsWOjaSath0nYRijG+A+Xw2TIT5K1nezqUVqQdQi1LXlvE
z19Hp7d3FnoL+xHwb4wDtEE8CoKr65XKCR5rirvZr5CAf+qXPD9Yku54SZ0pX+VATh8qBKx5LmBt
h+THng9tNKrnSXozEwxvLPg85phEp4qy3iqmiqalzsuxm/xgmtX/OtB1Z0NrEr+ta2Nn1ao4ONc+
hxlg0gAq5SBGQHhdrzodYsnMmNTznWFySk+LlwVnPtDf9tLFsiM3qzJ8IfoiMbpGRrX801NUZhaB
0Z/2MSqd6GvDpFLu9UFSf9AqapSHGIoJ6SnNx/yHYdAdh/dcKXTkX+cuhAstML7eP6Pixq3XQNGQ
WgiXRMSG12uw7bnWycsnnz1lRHauFImOJ6ipE8X/5sd9Y8LFXBtj9AofzdgTY3Cgiq+NGeEA0bXW
K37OwLinatJwUDornFE1k2FEbyLlVNQgEbpUXUKPSZTp4/0fcHsjgTFTfvm9Wk1dn45MaBMDGlL9
MRTitqpZvsvzWXbHSjZ/xSh4vTnUxZ7NvBHV341mpho09RJRrvClzg6OppXCcI7RI31l50EKq/Bg
R6Bo/2KRxJu0F4heKMZc7zLz86DB9E71K17CE2zi2WPe5917Y+mqY8Gn3bkHt0eI0Q8KAKBUaV7z
pF3bAwItZQvRgR/OWXppl7ZDcyzsldd5Gsiq7i9u6whRuRMgVeaRAaleGyP8gqs/bTXfKholOle9
0yFASF7TuPjgoDqW3TC6oT4m9RHEuPUxjyVrb6zn5gH/TSNNTguMiQbrGm5BU6WiUKmZfqPWEFrp
gGNPM1QgnhGW8uxCZE9GbOxmxDcOHrPMPzNkQwrDVJM43X8Epblk2KNh1LpfLEHvmsqAREDMHPwh
SSTDt6i3P1st2os2o/Xn+9t+c3EgPWBklok9jQSAZODaNDdakqDxMnxAfskP5peTJ2cOrFe9Uovj
GDNR9hf2xEgqHSpRuVSv7dnzZM8id/T1RC9wodZUJS7DBfF7eyijUwNjxs4Kb78pgAOB72dO14KP
axWaUMGrlIC76iOIPn4VZPkfNCDYD5LS1IcsKoavTV6Ye3HrhlVSKkBxtFrJNNbszWm+jBlMApI/
x9ZXJwoDr1SU/pAHJkxxdaf9l8tdu6fEdHNhccG0TWhFA+YnMxU/6o9zBCIqYzJdlXw7G/KfVWfy
Jml19XUYLOvr/e94e2SFKdC3xHwgHtaMDHYq6w3ySpIfmLH8XI1RddKmSL80GkOAo65TcOiGxSVe
DPawQxtHlhKHkAYWhUJQq9erLIeqV6Y4Ci8a7c75U64m0s/ekfL6P3VcCvXAzHPQnO4vd8MmeGOA
EGDM0ahbR/ZzndBQUJvooidV+csu5v5pmqz6dVZmGXE1hMbf6uvBqNKZwivQe6OLvPqU+uQgy1mp
0QWxjDyCBZf6wlR132maF2hToIt3f4EbR4eOMR0MwFiA29Z9+qxrtHwJNcefK0TxCFzIKj2pZ5AX
NQT8zo633zLHqMdvXnUK+ms+rsFkHH/WrMBvIU45GjUFJVdWA/msNmNW7+zlhjHal6QJAqvPfPTq
wFSpWRHOxWjAGH0OV2k0SJ+RwZwmD7qCf+/v48ZBYcRLUFpA+y2gVdeHk2ZijxxQFl0ytUw7D22L
eHhqk8JSD81SJCkzHikzNX9hFLwMsTF975vZ88QpMsZiLclvsF68dhAF9m4MP0vjZRks3ujBM160
Ex1seDjuIMeFCgPwqvUnrJy4jXInjy7QeHSRh9SNVDwgWyqdlmSqqxeqkC8p8wg7FZzbj8lsB2GJ
OK1iTHMVlCh5E5Nw5fHFblSQxgCFDK9sJh4UZX77wcEWLgYOBRICvur1x1RLJWXiqI4vcHmrj0bR
aQ8oePQvQMnKnTN6e26EKQAEMsbEUPW1qaZDEVarmviSoOz+keM6f2+Fxqqitu2LOmP0/pHZ3MY/
7K38izwKVkfZji5VMo61W1rDDKGhaibS2U4Kc8e73J4VVmci4gCMTNBlrKKMRlJw0Bqrq5xBnz1o
6qmDobJSwJ9kl++Xxp6fCzrXX968SPJmkbcyEcyY+ur7oRARAZUx40ucDPFZyXrnAjdDeZQjaVfi
c2NDSZPJCeCqpCZgrJ2M2anmGKnxpWdZX50KAaUssBjsTMpsTxdw0xYHEj4k0aJco2drzkPejEt0
mXNNf8ckmfSSdVBzjXO7l3NsmUIu2iIg5iGiR3R9Lh3gYhTUpOiyRFPOdYPoEqaefmxDDwdqRW/2
ZKIQzfSzYBQAsLByn6huVT0UEcmloW300RzLryNjT6IernyJx77/dP+AiANwlbciavenObH6PwKm
2SwjIwyT6FKMCzJydL/zh1wdR+eH3Zr1ByesAHe3Y2XYbsoPOt63vnHnr6yv7rwUM1broEd1MYd4
IHNVBzfgyf8oodEG9lffk1jfsve7PcSVEJQCqxSrCAJ71PsluThQ+z2nTiJ9Dm1rYNx4Nn42U268
eW6K7aXEDjSWBjpHaLXAslPLghckvgyzE3yWJ7V4Kc2w8jrEsR4Xc+h38PlbnxMACErCv7syxuq+
O3qv1UNnEKVRhtTcto8H+aWfo3o8FiibLWenr2ULUcBpSaCgM/bwRFsbTFdBoJeA/SEAcn2cBsnq
IITGzdmVPiL4VhFnzFbt58wI/MtuSOf7B2jrcppCMAE6DNF3W+1vlkmxFrVBfMmqZviUjaLXqelx
8miGC6Smf2GMATG+KbVPcOPXi5tsZ0gnW44upRS0/YemG+pHtazm6v2UaW/WqyemoBUP7Ji6g0At
rZYGABgSLkYcLzk8iYFHozdH23CKDRe+6KVzp7DOftiIBHpqNKJvbOUjSuqqkr6bqOs93l/6xvNl
cJKBdoPSxSmtll4URTYMWcXFUUrT+KCFztSiORk4D2PAyXaB6UfxmSJQtQeHux0dYB8YPdTIABjg
vBmQD7o81rK+Sy9JgUzloQ66+atuBrAptimsgDp+n78KLPVuC6WkX4x1UR6mznDez8C2X5h5K3cC
P7HaldNkYkDgz0VwBOLp+iBoVW4Jba/kUuRGPnvokMI8jYR3eLq/6xu3CVYARjV0skSS2lWkB+vJ
6MBglF1UvZpIJWVQlcvSZqFrz/nyX1+31ut9i+KXr1ZG8+b/kC8gE9YFLzXleQdMmV+yMA+e59mM
JxgZFri3A3X5N64d6VMbKC1S9ra1M728sVhQXHhLElvadTd5gxkV6bTQotaG4lK3cgefvBnXzPZK
xescmbu+eeMr0jQSw9Ki3EK36vorDjJq7/3gsLtJ3o/HsnY4vDUaqd2O37jtIQhGKEEZT1QEtHOd
r/eJZjRZveSXJg7UByROTaSZF/U/EpnwqdOL+AzJT+cxKKgbnuiteCmMFA+JIs1f73/fG5CPoCSj
EkQaKAhZIb64XvSoTHIvJ7PCjDixMfc2UE6DacWUiG3DNbKIHvCAQjZkbukUntNs0b/AO7+X3K/P
mfgZsE5A1gw4hKnUVdiRd1UoKW2h+EEjpSetl+PvcJtHR7gYW3cKLOiK5r60/0cuHABvb98D4iuy
YRWiT2im1es9qMxhVidnUP1chsjSVfvKVjz2OnhwyqEZPA0V1LPMEH3wWGdJ+bnr6WK7ca4l9uH+
T7nps7APQK3gvWQiiNdrPdI36bPcp0kq+2UcEpHoeZqTk9dlLiBeRR1y76TefA4lU82/NBos6U+9
pszKa5m2EtMg47KUiMtI6Op0YdMEnpTE/T+wM5oUFTNTm0YPSeBg9JRp0VAnyc2oPtCVLUg/7i9l
fX3FSkjbRDbMYefFut7UoZzVsUbU0S8TYz41zQLspFNiO3sa9cSu4afqYnvvRV4/S7+NcjeY2YbS
nI95bTQOhj6MklzxuXVO9MmYm2k6DjzPOegepwQbmcR0udwa3sc9vrl16IFtk09HN5IuB6d4dYRL
5F0obaiqD2+HEp7tUZp+1ZS0cphD8vh4f3e37i3ZI6rfgOCpN6yTKzh3Rworo+Yn7VJ+jGQ9P8hB
1Rf08OuR/42OOvv8SRlmPQIiOC7PmdqYb2w3iyXTDiHpIjNhkFx8jj+SBaY4pprikuanwbw4T7IC
qzozc88MfzbKcTKcFjp9zSrf1Y61p8K1cb740GR77De8VOtKBPgl1C6WSff7PFFejHZKGg+Es/Rl
dmJT8wLLrHYu56ZFEj5g42R9N4X6IlNrAlZNB1VgNA6IzwThmDYK9Ms4L8l3ive1c77/mTfcIm11
k1WSFlEIWV2iJpVo1MWB7g/jGM6nNqzQyuvsTtHdQNOkd93iZMphmPTgko3LXq97yzqSH7YCIpK6
9hoZZEZNXer0ln0nH4fowc7g835UJmsA5lMOwX9mjQjmIWo6q0TeZYKH4f7qRSb9Z/AhjheRNVht
PKLQUr0+XlpQJnmrRorf91k2fbEaLfuoq6Xu6VWXhQ/B1Mc/JOiP+/eIpI2fWwcppof7P2HDoWBZ
TCnwNlEsFVv0xwnPIrusUGTkaWiaDhHAWv9gtbX1Xp4CJTrOjUQnTKvQR95Z+qZdqkIAwWjdguS4
ttvDFDkjX6z5KEgHn2zAO244GCB61CGID2E31T/DsWmbtzttAazgKaRyA2xp5cPgXx8oYeiaP89V
IhWu3vfpWVEkECwSjXv1Y6pKQbfjy7bulYCyM4EHyvemVS7n6F43ECr6C2yZr2qSFUcg8+1JiVnw
qLZ7Yxhbx1pAqhFPJeK4eSSSFvX2pmdvm0C2vvZd4UTvC7VROzdF7Hmgp2mM42PPYJg31kO54zO3
VgvuShapnABorq4031ySq6HT/URLwZw62TwMB7MYp+FoqRJKjHMQK3/jLAWoWRRtRdVqFeFYTdtD
AllovkQPrnEHZZ6Q1m7jPvE6pdU/2GWyO9Auzsr69nJUSB+QTYCFaJWsyA5IUNH19FUm8BqvGQHC
Pijt1GSeEs5du3NTN/cVvDb5Md0+PNb1janHzlIno9H92giXz2om9dxZKfnRjmHbHzPLiPZqDVvu
iTSckjvpAmdp5Z7CAGYPxWxNv1CM4Fmt+jI/lFP5UjfNRaqS7KQoQ2pTr15UNw+CamfBGy4CDUUU
cfGNlK7W2GK60yDyrdL0Ea+fzJM0BGaI3IA++g18ZM3ZlBo5Peh5PL+VUwW/bIkpZIXJHjAQ62kI
E31fxcws0x+lUjsuEkJbeV6aztlRc/MXv8OU3pgL/p9FmipMQZD5rufyjdzm9MDP5dtwn6FypEQN
1Jvmcp7koL4s3VvnPX7bI36E+EtR4BNZZUVJ1SalnsuWX5rwnA+5wlSfNFHujBxjgelo0tsHmit/
ETNTvKasAme4aJOvTpRiU/vvKtvy61GT42NtaOngKrXzS0rCXnUrc9R2DtHGGQYvKKAz8BObAOqu
b82sLTKnKLb8XhrDvveyKYn+qfokjw7yAKUqfHdzK50cfSmhJmgslaSjgKD7/iu74Srwe4x3UEui
UrkuqU/2xNBPrJt+N6vacJbbDtqNnMD2fZfTK92xtuEpmNAEAAb6AQ64NUdvNM6pUWap5S9Z8nHp
RtNFzStqXCMJPvX9rOxpuG6tDqE2wdoKkOemhtKoqAJmRW35Nh43cS2l6Z5zuLJiTw+7vS7WllfA
0UOWCl0qV1T8mD8CFuqDcx9S6vbbVFq+RjlE6i6wt3g4hckyncGHtscqDMa9wva6eCJuDCwMAvFG
w5xW/bVdTZ2y3tQDww/TRg9ciUqR7hb2MP3FxwMGAD8AaYfgOL+2w2ymM+q5bvhplof6Y4D+xIyo
U+gEr1KcJY9zUnU7d+SmXPN7bSa88TQjyTm0lU2z0mF4k2zDH8I6GA/GHOYd+WtqWUczkuzKgxky
Ng9anWVPTp7M31MnV1R3aKKuflelkjPvxBAbEQzxOEkm15Z6xTowDlMIKrUuNHw4IZTPudIMz1JQ
yP25qpzFOvbykuRIDGRMKNhqnuyhQbcONCzIdJyZUCAfWrmpNpaUtG1K3Ve0XiCM5z6zXCMoKgNu
J/hTdoLSLXPgbAXuFLASf1efHIEbrmWv+Vlp691Z0+qpPiEmZzkvel6r6vm+M9raXMG8yQA0rzo+
6dpcUtaGlWm94UPJGxbuUE7noVnkfwr41L8aTi9/qAMpebVqZ/l13/KWYwLawpAUo+0QYKxCmM4u
izyQGsuX+oTa24JoDDcu+QGkOgY8lLdvHHWDuI9aNaeIMj7lEmuVZIRlXTA1ELGxWpB+KcJkSJ+V
GQ4rb+nDFp0Xq+2JxxdKzW9dKJY5QLgLqsc8d9dbXJfazNfODD93kCNOUjOB6TYEbvdJHUkqzwBv
SnMnhLg9RSTuvDL4J8pqNwwUVtXPZlWAimiXeDyVcR2bCAXbxslSk07aWeCtNwS0CW+gzup4a9ao
yToPjbZNC9PP1Kp5MFT6bvxVBvVwfyO3FkV9hZcbNSQsrW6iNuVivC8z/TwiSjxA4xYnXxsHdqSq
R6p452ZsFJ2476J0hqenpb+OT+zR7vrBAGdmlgg2PkOugapVUJaG403I2T0YpaSoT06dGeWjbVGL
dJM5774FSdf79xd+e1VIiwGkoywBQQ1IhtUJUlu0u8IwvhSGnH4I2y5OjmnFwPXB7vvSQ5IOgsH7
Jm/9gsjExeeE8hN06Oq2xDNIMbRWw4saGMqXOTK6wCPAML80HcOZVBSTj0Tg5WeqgNrbPzOOj2eP
no/K4MHqvmh1a2aZbkr+BALwWZcgQs5TS/rcAVE43V/l1sZSdqE1jU9g6Ffswh/xQ5a22VJMaXgp
lbFxx3IMPzpJMB/6JftMkdz4ct/cbbiimqKLyBtGCU9el95JMuR8mFPJz4qIyepF6af5mPPB46MO
Z8kUus0MPCa0pj1/ID7XdXoKVxThJnEnhxkOgOuFtn2IPIkZRJc+qGbzIYWkzzp1SHT/xYaSIlEo
xd3e6iIMWsWLEhnxRWFC/YRY7uQuCjMHmb1Q44gNifrs/T3d+oRESPRraDGRRKxCsYaYz0kmLb50
TN+MDzE9y+LkzI0RnYHgWs0juVr9et/m1ncUA0cgmeCYoSx9vZt5GihFoM/RRe006924yJOXS4Hs
GWXnvJq90RxbPd/jA9jwfqbAvMGkJIaA1jdSWsBmq6ivX5CcsyaUz8ryUYUe/bUFK7Pj0TdtkTHQ
txNEOusGVYJomEShA/RpNtYf5VSuvGDMW+dQ9igY7pyZrbPJneCN5HiCPl19wcJSwsxyoviSql3+
U1bSMjyh3lHvCVpsLQoWBzA1NFpB8a68aBsxfa2lueOjyDg8pGVpBZ7WdaH2aMxLu0fSuWWNzESm
XUBSDaHB9RmBtrGfw06xfcecjM/jEte/imo2Fk8piDx2XObWFoIUhiCIlaH7pV4bq9QFchz4r/3f
hLNzylzvQxbA2Hy8f/C3XgXR8BEQEI7HOjgVow922meBT1HeyM9OaMUveFX7ZVEmmw5bbBcD2Iys
iX+iJSg3O+bFF1p7MbhHBERZqD2tr4Ass8phqSU/RTcidyWtHY6VWpfPZTswYDk59YPeyfGJkey0
PeZFW3y9v/6ti09Fhg4y+DT8svjof7wXShilVZDgwKO+Cl4CZkJeUj1M3hXGkiF7adK0aHJt5zJu
BSLU3URfgjEuWJjEr/rDql4ojEgHfF0qiU36UpZN4LZM3GqnrKX6iUJfkIe2mwyLqj7TzsnfBwb8
CpdCXtr/7m/Ab3e6/gRUHQXAkYSUgPb6t4RUq4bKKQM/zzK8UMN2nxn+rAJvyJTuSR6c8BQqaccs
9GycJFCKuTdpswKHNUV+hEPr9FAbxR58/QYnI54bGYwOED3QSejVXP8uukSZGi+j6ZdWXMifpQnA
Fx2kph+ORhZa382+TzJP7hGTpyDcRhPD7Uz2u0mqzV80NS4yD6V1a4/hb+PCMENFXESXgXuznouN
rdIJNCMM/FKuktpFP7h3vFlPKYgDJGY8o7am5LsMJ1P3pNZNmj3e/14bryMSsOhCM5QrqDBXjmFa
5tRu4ce4zFOLgn3s9AcTIR1PT4hiITSe9wBLG1eUojt1EUSvqYOvIX9Wq3SySp3S70H25P/oRTVc
1HIMzvVcy85LMndJ/omRBsP8qCTq6Hj1Eu45+o1bim+gWiIQpILo8PosFHS3hmBZJD9OliA61IUj
E7LW4Cv/HVNQeR65Sh24VDaa6nh/vzdNA65gSgSmJDgsr00PbTu2Q8tcw6yV7XjONBrEqK5rS/Nq
xvH037joCcFC0uh77cMtL4Fr/v+mxRvxh5fgbUjUoSOWTaZhONp9mHgV1H4PcJ9IztkyUutXzdzC
+1YvmpNcdFFyXMzmrdw14h4yFgSa43f9Yl1uzIIc/HOqSb46i7ngata117ZSkhAx2Sw93d/trduF
HZJc+HwFue71kg00M+omHKPLwECk/ElWC1VyYdmYg8Ogp+EznEl2+h/jseOpqIpW3TG/dbkIxeiI
IB8CSm8VUFiLUWVlU4eXoOmSB6fKkw9LUdQUxIrmcwJwy9x55sV6Vs5XIC/ZWwGYYc7ker1LzeRT
Cf/SBWbL4DxqTnCAKhR+HLNovftbu20KdJKgLEbDbuU4JCNDvGkxQmTOx/Rbo4rAXXUm01W6wdqb
6NoyxjAgjQCySmCzq+84LyEPe1IF/iiriAybqRbND6PUhsvRMmBYfLi/tq3vxnCcYNGlMsJzfr2N
bao2YQkhsx8WQDUOgJ7UySulZUrcwZGGHxQxoV/5C5simgY6SRC/BnCobTeFpUj9jDon07TU9JBC
efVxjuCGC4O53DmbG34Y8kSmHQXCnNG01ZbqkMTLEjMevtXmkYfp5Yl5x/KxX6pzOw/OFxTQrQc0
u+EOtkvmed9+VCF6BmH2W/6Q2YvrPUZTXQlsqw0vnTIn57afu+c+yhWq83WwB2nbcAMU0CCYFdE2
5JirawELidWhdynx5pRN8d4KJetfU+1C/TWA2BcGQNvJs2Nh1dZwqNvqzbh6fB6UR5TnGaSlbL7m
ZwhCBOqY6OfbVsp4yhpLg98looVUTV3/pLDivQ73xoURq2XqSoiNEo5d726o5rqSxQHgTSPRfmT2
uHxcokX/WeB6/r1/cDdN0c/GwaHRRCnx2pRphT0yzE1y6eEECzxicKZ26OSMlTvJWb1Tt9z6lBRJ
iSx5PkDxi/f1j0dMV6dk6hoGMrKl15pPZWXk8kczMavxa7PEluMtzjDk/xMoSntqjNDRdzL7DddA
gZhQSfgHDu/KftUGQRBmdnKpQn0O3Yj+5y99zvUvltYaw0NuTtFeG3Rzg+nrgTgCUsdoxmrJwtsr
6F9d9MKcJ+boKMjzcg/Z8iFIJmWHqWHLGpg/OmYC4cMJurYWdFOjQduYgjGewAl6Ux0u1gdkqnP1
n3gc9Z0y4rY52q1MzjKAvZZIDlQnKGHLSy5al6fL61wvTfAcl47xr91Fb5UWFPcQd/P/jIkf88fh
yfq8ikbZSi6lDoraHfGAxaFry+VcW2W0F9pvLY0OPWm3TE2Pd+vampHEKIxLDCIWVRp0n6YkS2xa
CYyxvUJeFewxv2/dDJpyMl1rUID4u2tzeVeX0tzM8QVQ3pC7RkXorhamUkIlFZrJKRxtp9RcNR/a
f+WsHbu/uBmoGBisWGiCrpkCK3hKyrCy4IFoG+tna83WCcLV9FhKrfZKyiXtefXN/aU3RK2LKhsM
BdcL7nSzj6l3pZdRaeTl4KRSbrpqFA2jl8u1tQem3TSHfgylbkD4zPBcmxuqaOgqWtcXM9JGhika
ZUm9VrZyr7PHZqelKe70KpBDLICkjB4fbtVcZatz0LVFlyXZxelHu36W53jRnsexjXeiuA13xhGF
bFGgrwDrrhZFSyocGsREL0E+odCrxLqRTG48NvODUUvL8lRCoZge778Ym0bpVlCNhUeD8vr1To5a
BPuZGFnpp6CgLDHpkeNK/TS2h65MNfNBWZpibyhl4/PhsgmKcd0i+VwZDQUZvFrL6UUymqhEQAOa
RxTK6jqo4oMRFXAm3V/lxn2k/W+BI0HxG7bqldtWurBN5nhIL0teFp/0hW6GN8WL2XtGjRt6caTU
VE5RMHJHpm6Z93Adm/aRQCO2g3cL1Oj1Li+TCfNMUGUXKgt5/WBU3XyEMzTXXjKk92ovmlRIwNyw
CmTba6R8sL/d34CtHVeRlReJHl97TbnjAJHsYoQjL3VYG+9ipSi+ErgHAbJa3c/7prauCzhkUbcl
TaD+d71WSe9wSP1SXIogVKZDPsMtdGwtQpD7djaXBO6BvtJvIulVQlc2JulHZxWXMLKNf/q+sV2z
7YtDmRRMl/2FLQrsoEeo0NBiu15TnnUmo65Ofhm0LMSCNV2YlUQShRbHHoRtc10QZdJ2oi18w16B
GsHY94WeXerU+F/Szmu3biNs11dEgL2ccjXJlovs2KJ9QtiJzT5sw3r1+6H/XbQoYhHWBoIEcILM
Gk77ylsy7T7LhvaC1aVuX7Qm3vMvXt699d3GO4zYHCEx/ab1xpy1GBJPVQRZn9rg8tDHcNUo/5AN
wgRVNY6/GtRR71/xNRevyUXDEkn31YXaONlcdrkNxyhr8Q2VefffZDU9yoBSwVjz9mBbFxw5HP1u
7nDe/9XLX4zmmGsqOx/wbu5cGrgyk5+ASxEHddYjCLWgU/ZExrfW0FgI5iRVAEnXAEiPliHiT7Co
XFxtEh9dMkxfQBa8rSLH2onCN8fi0V38zcHsrmlSFGpsPZzDIvDABouDDWD2VFoDVnaaEf8tK5mo
jQ47SCOmhveru9ovLv3WqooGERStYncPSW703/U4b+qDW6vdp6Hu1NPfr9/zEZfpP4sTE9NJXDu3
RWAAfsaLtK9xrUxj1CVRl4jdN6SLe3onW1sGPAZgTiSBmehqf6a17Nshl2Vgq3F0aGNvfB8q2E0B
uBH2/aSl4vMr5khCQXwBexRU5/UcgdPMleYVZRA7cXEBZwm7vawQ+p/M4oEnYw/ksrllno23us4G
KypyMxJl0DmRCA/D3DTZEp+KH7lWuTs87633gOoqlSn8V5eOyPXkppaFi8BkBY5aNMWxsUe9OrSl
W78ifOLdpoqMf83CYr8epxo7r4soKgQNwEpgqvHHxkjCNyUNogc5eTuSHFuzAsUIdPKPPNY6V5ol
1BRN9GVgYIqtn3Ip4h81AlV7odLWXiSbJ3DhuDG31awGSwHzZaTMyrWy4tzjVumXYpEHHGFkVkfb
afcys70hVwuGGjIKX1xZQeo00WNR1uHndG67O60fP4m6MV5xfxGS/Imu4YsZq1yJ+NJDxN0UqEig
7nJ0Usc422HR1J+tRs/2aIyb67bQW6n3AwdY95VjRdRZFA9s/dByPqZKlzR+VlfWzhO3FfAt8EMg
tfSUX7TJoUxkYTtZIuhAcIRvYX+p3SWvbNCBRPgP0kJ++9CEcam+E3O114TcWsHno69uadVpl3DF
JTSaDfUxwry1xVRJK3H3dbxRPXoQh3YipK3vunxQQAHo472gvovGzvGl1QQ+M0U6XHRFG+qz6FXn
VeOQIYHNAyS9lmqrZUG5mSA+KDShVP96EFKqjx5lkj2c3OY3XGCWQNcoBa81vQjxFuhsx8Grk0K5
xEXzxhzLc54L531clqF4xTu3qNPyBECuddfXV1PNoULkWQbmGPa1nw9heZwiBPaaWnb2IbYQ+r/9
6mzFfnTeiDHBbwGQWb7As5e1kWKApZtVAfb27kkZh+kuVwB2Zq2IL7PTlE9eFSo7g24ejGeDrsIx
URsZSutKGaDv17xxy7lFsVs3fqPUalxIwNtHIP4II+s8t6+YLtKCCNLCr0Ly43q6ZWRXUZy3ZRDS
ShxRDw9dvxrczE8JLI4q13h3QHJl71naPBh0u8lTkP1/4WVcZUNFTzPiwnEp6V9QaXPc09yae7bx
m6v5bJzVanqzSuae2gQtQ32y6z75F3KP5vqTSfv0lLR5/S6LpPxLga8lHkRjA0g/TP2XIiqJOXWV
Oi/5w1wo4yUdO6Gea2OsjIdEhV29c61uBS7oVVNH503kXl0Fg2QNbTdiNRGYFnQ/HMqyLnundlZl
o8ZDX29PKXtr8WhNw+UFsKaCCbjeM9JE6d+LpQjcvKGgBTCYgLBuPHvPD2nrtuEx4nNSpbBenH5b
Q8xhTEn6nKxMfspSj+a70uYkniu3alF8t4zu7vZ52BySpjt8SrRx0Xu4ntusT4Y6ebIIyrYq4g+e
VRnF777UZPsmkr2LzaqVGM3OY78FSaFL+cfvj3oISdn1qClKx46aoH6XNnNk/WjnWC/PRFOF9ksz
+3I+IjSW65euZ9t9yIdcc9IDrBTDyulGDXHnO+XoNJembuPkAT5J9+X2V9naYYt4y9KJIz9dF+Fa
aUdolYTssAqunpi8ufenNJ/uIQ/8rY/7cnj+SA+BxaUXtYY+FKPSu9005STfQ09xNjeE++i6Vfhg
gj3FBtCdHYr9r7gH6drQ2OQIUaVZrQA5txSJoeRBV5ZTc1TjuBo+69JMQ1+lTn7wsvS7686FvZPk
bJ0l/KBQXCMzhqW+2m+xpGRbo0cT9DBcva9Ax6SSHDR1bMadkbZ2tsuZXdp8oHTXwC8xNlJJq6kI
Wrcrw6OehNNvLcnVtzILxXer1abL7U2zNTXwkOwbOFQAW1dTc3LI5nJKOEpKIcfHWM5NfsENWux5
VW7tzqUTtFANKX2vRaV5sa05E6TfMssNhEa1JunuXHXq2nMbT8PeVtn8kJCfuSCIyyEbXh/Wourh
+Nt5GQg5jpcEPNdbd7ZBryUycZxDGo9j+JpPCeFj6URTQFtLSTUZwCNVV0SgpS73HiZH9CrMLi9/
3V6yzakB9VrCSGpDxupmR/1pFLkk5bYVmdCc6WIok0ljJsNBl2NsH1MBq2Xn6C2Z07raRuEbbQzK
loAEV/ukyIwymwaDINkBdGepqcC1xJ7bozO7U3boaZihiBWGd0WaVR+pDVY/b896K0hAQ9rErAoe
Hn5H1wsKFJk3hXp+oCYZmmOhVLXqnKUy+l6nFXAcFSG99Ajp0v56e+Ctz70AbxYVKoiNa/RNOqU8
zpQcArdU1BMpgm76di89qGmt1X7B3Hucd0KTzbmidQxfCYFXRO2u56pWldE7UikCKZwhPWeedLw3
ilJ1zQ8lnePmgDoEsGy/wPblNaE1/H3ICmCd6Oes7tg6r6xBK8lSZqOrv0VWWjhvPZAFoEfcXHwb
3bg1/N4AabXTq9q6IDxSMBiICxFmXe1U7am1J6Wlzo9SaH8q46wd37o2F98nb8YqZq8wvkFApKOB
0QUJEhctp/b6K1ctVBw3S6n2N4P21Rrje3PQqfWr3Rg9xE6TfW/SPn6Tqk7zVc9E9AAsufisdZP1
eHuHvVzuP3ql6v/05SEeXf8Q/LtLZwZUFiB4V59zQ3HeuhIdFL9u0rDxscQwERlEC+7j7XFf7mzG
/VO547kxX2hrYyVhJT02E4Hh9NVFz80wPXFwLXnI8YBalrrKdqLgjY++jEkmgwwGELO1dKLjSKla
nZME4dKqUhVt+oVD0py8KWoApKdwtEd5UQY7JhlQCvcQ4zVDX00R2dEDXbMDG9j+OfBPkYxYSsPG
ag8k1AME4nJJ4KSErbrSlPJfAU3Rr7LWPjlJkr/DrDiHX+yoU5DYA3+IaFt6JDXBJHznkt38Odyw
YCY4AAsW5nonqDNxFcz0lOqHzPCQc+b8TqdsPHyZ3F42PjX51LD9nlgUjYnSqbKDEJlSv1dsN+kQ
jemtau/hfhkhwLMhagMHSGHwhWIcmH/ZIHyMMuvo2jVJWaUVZ7po6R7YaHMgG54mWEdCkjVfvdEb
26rTOg5qw6vvEqoY6ckpraS63N72O+OshRbKSQXRBMQ+qGNF5rCxsmQ4506OhMbtgbbO10KNRIoO
8CiXzPVquo2qwoUck6DNUG73qbmp6sWcFWc417aVi/dZru5q67ysUrCViVI52CRI2AJeD1prLiFI
hBZqVA5l/HZOjfGnp+XR+7EUY37BcCimRD/M/UVMtZ29ZgczY7hDoMV4Nlc7WE+sTjNqpKxl32Fz
b2BH18eQqs9jBAbDz9vYMN9HJWpep5S6selrYz/gU+aGrvZLVKr8W21tikTg9XnKlh4of60WQZoq
dncemprpYImvuTo39GBgd5zsgsN9e8G3dhYQfKoJlLs4NKtvHwNAbrU5zQI5yHB8N1so0d7ToRi9
vYrQ9kio64J8B3GxzkW5t8MM+XVmFZn2dMRuvpC/c6lUe/2dl68yTIclbkVC3yLXW00pzVEKcpQM
OI6eo88Ul9+UXv47zZOzd/ltTcmghkBcy0F4wT7JQ4VOYGdlAT9jyFHPXzQJHToUf0/QZkpIgdBr
wacDL5jrE6IavaoDZUgDKVv1rndzd7oUhLFHOTTmGyu39LcgHro9M6+XEfT1sPr1sIUNZFs43AZJ
HDvTJ68c8uRHo1uIV1ROXCXvMzfuQ18f1Lq79IqMPiCiEdo7d9JWrIHEDPRMIA6odCyr8KxymtJO
troqTgO0vXhTowi5B4FK2D8go5rWnzsrVDBza+c949utjUSyQvuVM0guvX5puyEurVpPgwRk91vg
j8Q0uoMe18Eawdyfb5/EzdGWdtpSDFli9+tpevFkW+kwpkEPf+hUT6P32UuqiWLimHy+PdTWutI+
wJyESfFOrtYVV8fatCqkxEc7DkFA69hn+DoBcgrTJ7L0Q+sYwGarLMsTH6KQc1C12HQ/3f4VWxPG
D4IyPNJFxLWrz9toXTf3pogDN7Qi8AFjolWPZZEMjm/0JezR28NtPW3YkyAXgjo8Kcrq++pQfCUG
Gsj6U3L61Vvq16FDHT5NpP0FGHS6M9zm7J4Nt9q1UW1OGp5w8ERtI2tOYw1E97GaZ4AeJLzJ3iu2
dUhoTRL/09Re+FTXu6dopas3WgkjvzPL/KHQVTwVKd9h73jBVFj57oT1YJ3wLrb39Kc2Z0r0B++N
pEQ1V+vIMziNMHrAs1v28KnHqwg2l1LlR1eo7ivif1CekDlpBFMBXy2inAYArA1jxbU2HNxIs97C
/FD9YkjjY+yMzl+30wF5LOzpBf2IusDq4kVjahJ2pkTBbJpiPMYFAjNHBVWMnah+6xsuwuHgqwkh
2KTXy+cMkro4ah9BK+vkQ9o0xVKIUTJEvKWud/rOtLbOAtfpwgZE3Ipb4Ho4r+iLsKvJIUY6YZM/
zqb1Q5nQ8HLdIf06j8buJb45QTgX0B14kp11PdLIqBxg+7coY0f9Oe9jrzooWSl/U6YJ5fH2Ud8c
DHbb0t/jwVyXtaowjkoHUH4Q60ZTnOxJLSdfT5Rc+uUo9lSctz4mfD5QnUudl2r29cdsUDnrysRE
/d0qh6NYuDKOHWUne1FPnknAf92e3d54q5tFg7wypR3ZjYNuywdrlr+tJsweRY1WtYY+587H3B5u
oWpSt1v0Cq+n142aMisGNhdx5tj/AZB7Z022lhxEZ0+YMlj9Ky5OcoAF+EcZCb2E6/FqG+chjYZD
0NtCmw4VIhf/tJkMvQtxt7GT3G+lHmxIeHIg46hdrdZOL712GKgpBLlWqyedqtxdBUz9rR2rnuK7
RlveI//m+XOtKz/+fhmhai+wfO5OJEWu51kOXq5icJ0FkzS+5cqopr6NjeZbUxv1dzJS86fb4229
EFQjkbqg10IQuQqLs6xoLaGM0Bscu/7Fz5LiWJQZGpt2adwR5SHbFzb6fLo97NZZJLvQQKdiPAqm
5HqarVPQDHc6AJbdqN+PA6WiQ2MryQeRVkqxs1c3B1uaEFzaAOPX1yj6s0kbqXEOYK5vAzisHEjL
6btT45g4zb9iZviuLrqWtEnXkvi5mgiZ4lcaZBFUg1Z6xaOr5LR0Wit+zfPukdSQ0YCOp8x5/RWL
MSrmvtGyYFS6er5z3Gz+YVex+JhUuuXLKXNmX+8jfY86u7lpIC0vjnawGtcCY7Ob4L/o2uRSEPph
5Anv4Cl19Eg7H73bRRvCt4tpT3Vx68phs/zfUVfBDMqzTkraRVKa1s03s3Td92yw+TInBg66BVms
s7NLN+eJpAdvE0RLHo3r76sVeRPbUs0DgQC6izCL1/wnYpl86+fM86dYG85iQH7Dv72FNq4fGj3U
8XCcWYzel/38LLXphaB2WSdZYNfjJyS/qmPvZjXCMH2vFSfIyvFTppVWhytAnu/JqS0n77o/snSZ
CIQXhzKkWpYs4dngkz4NSSraDD+2Or6vyQLkm1Jx8r3W98a3XZogkIDpAKHSvbro7IYEhGGYpGIX
Jzw1w9MAbqn2h6GXXwcPJIPIrOHb7U+7cRWAWEBMaLnvWNfVveN2o4BjAeOJsG4s/TiX4fROSRap
AbOUVfz3dRSGA2qz6CUZQHyuP+ZYZha+hBVbtoG072mp9RSDndpjVm2cDCyn4MhSbCV+WGsI9Nrc
jn1R50FYjpR4tTJtnLMcJ99JEd3xozrWw51rbnP5li7HwnLEkGG1TZRIMawmgT6SDMhHfgLDgx6U
wkjTKRpQRPzu1pHaI52JSdJOVLw1NChrzuRCSX7hSeH22ewi/pwHhhPVh1HW0Wfw+fWpq+bsrogT
7YggTvLz9sbZOhbPB11tV8CzAOZ7CKTIQbkLRyeu6mOWRP3dK8YxAeouDJWXYSPQ33mYDAMQiod/
74csq/X+0Y7TdudN3JzPQnACO0SssZb/cL3GgYPr5mAFJ0M9Dq06R59KYKDezkbZHAh2KnATZD1g
36yOQJzbsu5EESR4cF4yYY3RCZlEZ091cnNXLKUwNIQgNa9hSXluhVgLxSJAejj6UmAprp2WOlbu
a2nr6G94qlsN42mqpzvX9dbpW3SY/s/Iy79/dmNyh/W9yqsbgOpQP2gOxGYf+qOm+pMo3J+tTOfD
7U2yNVfeB4OKEOBnmFrXIyoqOh3c0fApOsQXQzWJ30nsyB7VeIpORV4mR7tT0Gm8PerW3UnNC9lj
arXUE1YrmdTmXA2tEEGYpV7kZ2DOfloyqsg43PTf22NtfdPnY60uTi8aAGBglBQUoL4YS7ETcbJ6
t/qstbr5rRYDrq7/f0MuG/nZMmZjXRJGJWygxJBfPUXWld/WpYWIdOQ89kVbf3rFgAQVGHMSKlrr
QmIMZ0OvcDwJKKCal6yzLPnOTbE+xtnHtYrj7KT2Hl18c+fQmYI2TSsHI6PrSVoirQF1EJ0qc/xD
GcrpAPsQOqqbWe4/IiuH5D5MQmevyr+5df7vsOY6W5RqU8S90+ZBT8lWO1huEXo+vjVlBuFvNJNX
3DnAd//3LPnH9SxDL8+AWJBdVMnc1mC8sbQ8ESwrOyu4NS2evz/YBmgIa22nWKb9NCdgjioQI+dM
TtY9kWH0ph+K5J/bm2Vr4RbXcWoldKReCMzxHFZRFqtFAGpj/DeLzfaNMHR4zbkbXWy3vutx8tmZ
3tYhBEUObWRxkKGbcf0Z7QLrMCvmoQUukzkHq/CqewFY++3Q5ZE4S4gIO1n+hibPEiUh/QopXUco
ZpWOTpldSjTceZagu/9w8vHS9P290pfOYWr14hBNFTL2njeN0m/QVpZnaxDdHo53c12B1C4eF6ix
rQHusycbqzAQNVAimn++aubd2wgAi3sAGVjtIZI2l5aaxiJvrvNwLb/m2cVjpYqjRxOdjNA25P1c
dJXlj/asf7KLWT1Uee0+IQ1n7tywW+8yODmePRhkTHN13ZkZLO0JjS0i4Vg9dHLq22ObaPF4vL1x
t74lgQwRMOUbGjWr2eWYDtWRAe3XVHQkTUZciM5jNtea7xV1uANt3R4MPMafBikovetP2ZdDJ2Jv
SgNbIu6B9K3yRgV0/gVgcXe6Pa+twwHplTyNRAJPuNX3k8ZkCypgrBqheYrMBn8b43r62A4ZQD3P
6uudFdvaJ0RseEiT1i7+K9eTq4tSLRwRQxOXjZH5cTkOP4EaYbXaIQkgjwr92eYi51nbC0q3PivH
AQU/UhlQAKtT6bZhzQtMnSEBpiYPU1Jpp5mC2HBkCZydCPiPJuI6A6V3SroOIWlBUV3PkxcxFFMm
88BKcLCpTDP+h9qxPJdObVyUVChHLoHOPFBpHD5jQWP3hyS23Y9tjTKAN/O/PrgTjEUfE6j5K6AS
+/720m+hWzSiPRryUEt5vFfvy9S6Zd6F/MJpdoeHIbSdu0Jp5l9Z2iS/tUzLPiiAxR97VFUrP+40
2R0q8j79HHvDzm/ZOsakz/9D9CZdX30sOQyqVpoAbfKyLfB2i9UoOZSD2sY7b+rmHng20GoPJKk+
tllVksoWavt9xtSoOuogr7T7rmyRRrv9iZf/23oP0EBfQPE8eWB6r/eA2lq5xAaOKgQsivIw662i
wC4AJ3LoRlSgloreu3pMk/cqehqH24NvHG2ia7Cvi5rr4lhwPbgYFXUo89x9wt5K8RN9moZzb6Ta
7Hd6M3xzClvfq21tzJcWL1IswBNwbHFXcRldpM5r8PZ4UkCwRcdoyC1cf0MznuDHREaORGifal+H
VhssOCRtmH+5PedlgNUHX6y8UADEmo4CyfJNnj1CXlXGSWOj9ZphGvgNmyfLT23h4pjQNuNTWS+m
qanhCF8V8VyfZTpa+R5/bes3kGMvVAg4X7Cpr39DA5hMKOrsPEUmRuQnuDPRg3BcOhlpUsoP6MKO
yb9zM2rZYekpaR/sduZPbn+IjVuWpcddBaYQekZrUBUmQXGU4TT1pEkKLsckpHBcHtoqqb8nMO+q
c+Wh3n4aUyvZ40Vu3XxIxxH3LJgG+hyrN8VoKFk1iR4+eaNulxfqcGl2UK1++ihMHulemYrM13pW
8ODKce7ucd7SrMuMMXaz2K8YyiWqeZQi3/Qy58Ij4l60XH1FE5voGqT9goCwkK1crVOGOHaLQc1T
VNj5mwwZ19I3adr/7tCd2gHTbi0HI0CPW25aJFSvx8pyRYnUogifjJ4lOFrmbHEk6kF7q/QiqlO/
bofYPKDz5yU7Q29tRyDiy0JARUEA+XroOVLGBYjlPTl1n9vHToaYU+ZoF/umUPPmQ9tY5e+cIOM7
cKn805grWnp3ezNuXQvEaCYyLYuK77oRlasliJY69J6iPsPTRCjTWaplrHwJMz2HlR7nl1D0zY8p
HLI9+uzWLUhYQ/0SNCmV2tUtqEeia3JdQ7p4SFGiQVmoFocUpF9xjuYsuRQUwsVr5mty6XLpI9W2
tlKZzSxpe6yScYwcm+RN1eNkmGaljgQsKd0JByQ2upwFIG5jjvtvt7/2xhMHGQjXFGocMAXXew3h
SqHFWg8vqlD06Wh7SY7Yn+7WRnrXm7LZI3lvZTsMRUtqsdhldy8/6NmlG5rpLCdj8J6UaPY+Gggc
mb7Vivpd1KiyPOJiUMiTZ0VGd4hGfW6OkaJ06rHveEUut+f+B+iyegAANZBh0hxfLr7VAzD07OZa
UUIK1K3W+mrtOvdx5TltUOe6fNPX5fQ5ldN8EFNS39XuqKd3riJQSChqK2SZRKmeFDdUd0roW8EW
cRaqSCqZIZyl1Q1gOkIqfYVAKup1ydeomft3GeuEQV2i2+mxb/vifTkjeHM0RN6axxm1vI953OfG
JcmXpbv9oTaOxRL2YXDGc0kRahWFh7SJ7GGqsCQIaVSQilqp+WvOk9kX1MLgcjkmHc3bY24Eectw
vEYAQF9KmSWj2WTdFDpPfTFP/cFWQmc4RRUvsX97oK3JLUdPpXNJb2ad8YOu1WvDqRbFd+xsfDFp
6oPbqWF2QU1t/lLEtWp8vj3kxqGjz+0tStRcpnSDV2cglJT4w5jAQ6lmQDTAGM5YLjb6fZzlU/b3
Rxzk3p9yNPp6mJ5cj6bYeVIVjctodub+joxmHj5Gnt5gjAvK+BV1BMyGiWMNOGmkvqutS2UBSXlj
9p5iVc+/1yLD5qWq6p9VGCU7TZHNlSM3ZPEozb5sAcHkntpEhE95nEKxSfTo22QQsRJQNdpxEmNv
nv9+4Wjco65A1PrSZWpsSkERh8srd7LhSe9xCvLVpGjucsK3ver+8qXWtxMcWfbHH77YGr07R9Fo
RB23U5FZuCpkmoiyS1el0rw0WW9+TEyzlsfKDq2DlqLW8k5PK3Vvxlv3NQ/igiCgewj2dAV6sUet
S0qK30+yrxHU0poCGfdGhwF7Gps5tXG5QoHPLxpqeHcZ+jVPoRn18WkAZLhnPbt1buipoBsFQgr0
9Co6wTdgGJdN9wR7tYn9wm77f7KqK8RRmFjf7qREm6Mh3AbwVaUrvYZQKJJ0d7AG94lilXJQzWly
j/nQpb7qJXD2/35noR1DZ4/KKi/yamphzU5ow8jDNAH/XAFxBuxUURufZmfytJ3Btg7O88GM6xuh
x3LFliJ0n1zR/YwrZ7L8MJnqC13NRTx1XyNn41PS/aEAv3DiwCsuMd+zR78QztQkVHieIKCoxyqc
wq/pNH4pMbXdqYZt7Vd63FTe6DLQzl93bLKkSKN0bMgqG12/FLJR3+EVFuHGpjTiIjBHPuWWl1c+
vq9JhPZ4ph70OK3+vb2eGzH84lANVxZvIkplqxkjvqLbyD14T5RAQ/2AD0LsHTIuzvDoRqgiPE5x
UtdfRlhi3fH20Bury9AE6YgZIv+wzqtlG4oui0cqqAgen4zU1r4Mg4wP1oDpg1aJ4fH2eBuLywlB
iBfALbSRNSS/jCv0SkJPeSqilDxldqPHLIy1x7rQvb1jshEVEJovuRG3MMu7OiZeVqNHq5vhkzIL
W/qhF071WU2W8vHtSW18RDAMwE8XwjP8sNVAeuJIa0iRazbdth0PutZlnd8UltLeWdTq2i/oms76
Tva1bIrVjU/XAYwtOQjOIWukhuMVYdTIGaepwTbE51hE7knTx965t4Z2No7a1OvxuyqOkvyuGOv8
1+05b4Wd3Ky0WoDAUOVd161nrbabegyRjm8crT/rbCTPH5o+8g5uFnqPmhXp91SRwGyrAm/zDBPP
b+PQ5P0l9gDS/v01RUUDwAOFCcBeL+AyQGV04QA5TpTJeJy00TnRYUY2285G95Bas/bP7Q/wJ/lY
LwDV3oXnviCC19I0ceRUMHQdFsBVauc+A1EbFPzX9d00aDGVoNFGU+Wj40ZGeOz0SZeBNQxK9yNM
O7d8aJLScnylHAoNk5OhK89u1xeqjxwtyLBuiJQQamw7QU8ZEAGVT0U3J08yllr+bqh75YvSVtn7
LJ6oE8McLaGyOmkom5+3p7m1zWhmY+jIDQmWbvWkRxnVy8FECr20q9DJYNXX3vih0Cbxz9gL57HQ
nOJ+zG3noce47XR78K3bYqHtLmDPBSK0entqfC8WMy4cKDyt/Rom6GDpjhCtnwHz2RlrI4ICzwUV
01n8Auy1vRJe1KNeW1P4JBqD9FlXo7A5hL3eVX5UDO8c5FlLUipXa7FXH9TB7wj+0p1dvDVhClw0
Bf4IR62NDyOnUBEekeFTqFXlyW7dKPK5GYeTinD4KzJaiJ5wT4nX6D+t+2oinSwt7nXSeTilD91o
mh/1yrMv7qQVOG4r4jO6beDpVDv9EBeW8dXOrfrcNsqMv4Akdk5wIPB27tKNtxCaG5BNACOLV8Qq
3elQ3MBixw2fKr1w3bNttEK9K7MhUf0eWUfNVx2lPEw0SHc+/ebAXONUNMkjtbUEoBxts1SxDXvq
lX4+zzVq+zZWO8dIV/KPejzFp1ZoyX+3N/jW6UJ/li4J8Q5siWU/PIt16Obikx31bLres45ZLVT6
IbXXPBTgQ4+ukrrlxzkkUj7q0Bzqu9ujb71b7sJA5jnG9H2d7DV6S38zld7THPal4uP5Pth+ZQHp
yO0hHg4xhMA9P5utY0bQypmmo8urtfymZzPGzQaObNWFT07ZWJXfzYY88Hjb6tt2sLRHz5bJd8uO
rfYsFNuJ/VLvps+3p711yKjgGNhfwTx44XVQGtpSs7e9p8QS811PkCBPRef816VxXx5vj7X5TIJS
pQy8gDh5La/nm1RCw5aI+7OGZf9QTlb8NFRZdEeE6TpPlkDw7l0DfnQxahTH1imdi6dmnwx9dIqd
o7VVPudp/H+/ZRWnGHUhQrnstiyb83sjNLUvMwImD4bda29FWdSJ76ZWd6fHbd0fpyLFl5g9EP6A
JtjReam0YzGChplxjf7Q8d7tYWu3NiS49j9SqlQD1ocfP9RcH7s4fEI6M/tHDUur9e16IOoutJx+
miNKpdsh9WwcwYXB7KJstZhR2Ks3xpRz0Tt6EgVYexfzyZzcYjGMGbhg5BQGk+GeI3zA5bkhulN3
TuDGpWOr4EcouSySK2sZgJItX2R4Jj05CAK1hyHSjPcqLOmjGiHjeqiNpc5KbVskO6/dxpdmYOCN
ZFkq6NTVNWtHDiXqIl+MjjoDWqrpndkJJZiA2pL+PICiDW6fhL0RV1ddm+YjVcAiCpBErMRZi4jK
EXYybe2kGVDD/UqT3pfbYy6zWIVolLLghqFYywde3+mN5rRSD/m8aOPLL0athc5lVqcmf8XXRH7N
QLQVzQvU8VeH3OiEUyLZF/CxvTfg45qfXY0o8Gk2FKEf3dkLXwEEwiyPWgMlH3KpdQ2gF0WOPyI5
hxem4RGCfzPfqaqwTlWs24dE8ZrvuhG1n4WXemdCF1SXHTMu9uihy6q9+MLPfsZq5gqtwjzT+Bk4
Y0DFaaaRSNi1IMbmeprc317OrS1ES21hFoOxINW6/sxdr46di+tZ0Ndu+rigP/0pLPJ3vaiWB7Lc
g7BsvFWL/BmNZ94paFzL1fHsrULVLp2iHomDzsiM9iBRnFXOQyOb/MGOprmDJDPZP9VihkyuzXH8
dlS7eC9D3/rCNGsXnQHwwcRp1z/CJRHI2hT0k60sqBZC9fKfAUx3YLaqsbertg7M88FWM5a9ZQCZ
RVMiNnPv3wQ6gHpBMbW7NJNVFSR2XQhoXjUH6wHPRu1euumUkemkTZpiIJsJ2kFIQv1wlXLWD5rZ
TXs98M3PQfX9j3SIix789ecwMtMQSswvnFRznN9kyGubl8KQSXGgK7Ur1LK55aC2qMQrqEustYrw
ObcA1XoMh7aifs51aPXnsXDq7pCDsYsfMBXZybj+yDKvz5TuoX9FWgnGfc3WDeM4igCAcVPqHqBG
P2ks+1OVTZPu5zIZyrte7RXvHr3o9kEUnp360nMyYqUO46h7Ne3m+aDUGThABW7Ff25nDtpONX1r
FYA6oe6zeEGiCHu9CjhfdQX9lhR2o92lhwwaxaEswupOabrJ3IlbNgdboFXkoQsIcDVYFBtO0cJ9
CzSX8OUDigVSnue8L+RlrmPx+/Yls3UEANQscrPAHLhorqdW99bkxGOUBkUtYhSJWiL3T4U7zebl
9kAbDqMGYSFzomLBBb6u4EAIsUa9KNDBqBUnoeCnaz+EPZgeyI6lrArYUKL0Bl79gj/7eB8aaXUC
Sl4eBsuq78rY6M87P2nJ5tdbDzGXRZGIGiwMvevJt2YbGbawk8A0U62/n9KpK84dwsXNQbXjtzVp
c/hxMLLoYNtSc+7Ig70Ea7K6jI+3f8rWwXv+S1axai6rDtscNQ3c72nS9G8gYdbvtTBOQnA2ZrvH
2NvaYzaAaJpfgEypd19PfHlLyFfyNNBFUU++GsbpcRa98R829a9QC+LL/vHoIFwg/boei+jZmzGv
gtQtrFT1WyJ9nDU7ELW+St/ExMa9V3c22/L71wu7UKyo4JDjwv+4HnPUJEK7qEQEi7u5eOeFYyYv
4Mf695ZHTnJO6iGaaBgVk3GAAiZ2KZFbx2rBq+ExB2sOSP/1DzBgYFk13MtAt6R5qnVXce89Kuzt
3e19s7mQOJy5tBWRL1yrACk4PoQqJzgwSqX/OlTTp17kHm8R5P3g9lBb7QPYCYTP0GZtgqDVQqrS
IepBbfd/cXZevXEj4Zr+RQSYwy3ZQcmyLXtsSTeE7DlmJotkFdOv34faxR431VBDAww8FzNwdRUr
fOENj2avkid/sks/El15sNy+3mFiM7W7PjXsm4nO5g+hZnHN/xMEFz7tGgBsPy3lMXpBhLor1vZ0
ZWk+08EE5f64+L6yoD+mOZM2JqOPTOVWkQvu041829TG/fsLcG5T/T3y5ps6QRqrPu+SR1COrhkV
U13Q3AMBYH6Jy0Q7aks13xSWitNIxxv5Em353BWBggAeNCskhVz+dOIG6FXqrzIFoW3IQ+BN6tOC
1vLXQcaDpDU1tuaFCZ9bap/eJuLOtFnfMOtaIlskAykyN3KxvuGI7X/ry6W9ieNsGg6JX1nZPlGl
donHfHanUaqAlsm1wfldd/1fkWigUWcWBD4/A6/W5Wc5V4DWMBtFitMsguvBrNN0x7WepMcEnbvf
yZCN0yEt5uGSo9HZRV9FtnACWXVa1iX665fMYkwplNoswWyPTVRVrg32SWKX4Q2G2tFrumSucnbR
6Wiu1RrozfYapf81IoVHyGN6iXJfkTQP0+LHkZ+J6Y9Z0dgOF6o5Ox05v+j9vX12njYaH/SOqWRs
kR4TJVGZyzR9zJdseaSPpPQvY9Bay0MM6qzb2b3RXXIAO3d30a1CiIaWFfTGzUzt2e6sxBmQVCuC
/qnLe1T4/MVnaa3KVxeiqrPLutr+wPumAehsPmRjVnXWwROFx5z2ZlgJb/lK/GgmUTNZXGKgFpYi
pEthXnI7OlcTI2klgoeUD/JjS3kUTtLEQ9fw2NLXmMLaMopxP+uL2g9lp+yjYwgfVu6INNZNA8Iv
MqTR3IPtccTOjm3t68c/9YoPpx7Jz6INe7rBiL1gki4B90gb51+HIvXv0FgInIOE0/irUEtz4eE4
951puPJorOhpOpSnA8ZaacZNblF8cYRvRrORpfKK3rBWQekmc7+AEDtzTfPsInNEhcJy30jItb4l
SJA5QFba9v6NAqAVh72XzD7Hd+nne6UKs7/yyjgzwkwr5ktSR+euL5JCXK1XO1LWeLOxg7HOG7Ox
iT5aLd4Vljdo0ZyDWJdxEfwJRkzDrcVwbx07maMFw4UmBGo3XNjxZ5adRxoJc+pBAJi3R9qzE01a
1Ft/wqvP/L1nznayQ+HdbA94n3j/ATixqv+vVC3yOGo1p1/ZTs220ucSlEYyNncuPI3DkAt5C5nR
3ElDmy9M70y1Ah0G+sE0j1ZN0c14CgplrcTg/0zTQL/vR2V44TzIsToWxhDqECe/6Go2rIi2xhB/
NhZpXsofzv+EtVLCA7GiJE+nbCkHBcgCPAUQydVoyy/FsS3tPLkyPTmq78BaYy0shiD4mmqQAI95
mzXd1YePMwBVFBMJMylsbr3GvGFwMm8Bl9uUU3fVgeq4kVaKAl4Mm9MczOVCpnLmIl2DwNWKCwIi
vavTSXeVkVpVz3g9V/qvvhsLtKEcT2+mXakJpwjxVazG22kxl+zCzXUmqEZgi+9NaXMNsTZ3eDyT
mutGBdbSwis2zCy/7HfZCOHy/SU9d3JIh1cVyhVMsQ0xY8trKi8F6d1zU+xLq6vDgXKIE4J6pev/
8cFonVJyIflew4zT9WxSY0G8QwNE1gsZYaNT3QLM7Q8wDbN//stQlFnQoYbVsRWG9lBl7eqWoWan
SI6+VoyR0zfaP8q1ho9XTF5BAmsoAaZxG8HBTUPtd0jo7MawtDJb+btODPrdnMf54eOzWtt5lJD4
YIBGTxfQpIdK8Kv8n1gOPeCUqBU7jz5USlabiOf3xzq3+XnJwMOSfNBRWMOov4Kzug/sxB9y7aeh
/FhEw2ALK9TMNNYjjeLB9dL65nRDjYvG5vsjn7trwKCTL+l0UNnopyP7cV3qIgEb4ATZiPDtID6X
nv4LS4r5n2WR32ppZk1Yxv2DTAP58egQyz0w11S/mPr2btdieLZ00si5jL67zpcAYHPtol1NVTCX
36q8yc3/MCSV6BXxh/LNGz6lLgc9HdIifZTmIv6tVAvzZaaxEPqj0h/wAXAuhA1nPi1vJCHOiqZZ
5edOF1g406gcONWPYrS7u7gfms+1ZVW7xtbsqxhxeJqzln39/ld9e6PB3qQEs4LZGXYLhWtLx++a
QQf859f5Q2zYOKbW02S9vD/Mm7nhKsKnQ+l/xYWB9jidm5XrVa05qXjs3a78FtSGL8Nh8gQ6tLMl
b/XG8rOwr5xLMN1L427W1ISIOBkJBloQxzW8DTznqz+OzbHS6nGfe5muwnGOL6zpm1RmnSzFAVR9
qGfSXD2dbDnNQ5DalngcYq/dyVJzdmjtp7u6l/PnQKjmo1cd45EyrXJpEI0p95yOZ0CuhCmbiEcX
cvwAFUJYeiilK7TPGRieS16059aUF3C1oqVIj9rv6XBFRorijUX76FA03RX45u2wMa2vis7pjo2w
3cjGVuHrRzcQ53+lI3LJso+2uEmkO0VlO1Pz6CPrixNYcFvEWZ+G7kgtD8lhDfvPiybfb55h1BIB
rdHAR8uY5GFTb8JtrUsr02sejWDUvV1K2eOB+0afd62cm2/vz/DNSVwHg27Jp6SyBbnidFmHzO9G
c67FYzm7zrSXRWKXIWC64sPl/dOBtqDxQjgz4iGleGyJrn5g+CO+eoLu+yI1fbrwaLw9Ckxq7fQT
rUHN0zeT4ubMKbqPSLII4X8dC1UfssUtothLzJt88tUFhPHbvenzwTyq+/DkyH82e3MynaED/ocX
Dlzua2Lx/BqO6Eyzu8ydW6/pta9tJvfvf7k3+d4qqvnXoJttgi5jTaECO86qaxZsRcFMRB4FqmLv
z139Q7Vl8isNwIwPlRNfuFjPbVFSaGJEaFIkkpsJWwjBTQhB4CRn1T04sdIfdtOgee6Oxt308/2J
ntui9L7pnLxKcLyRMfFLfE1yPHAxIG2/FpM2e7u2qetk9/44Zxd07T+h0gs6e8t7MzXL0zAXxSll
pvkSVIEMk2D5n06Pf2Hooc+RahyIyLqoywtX97ofT2q766f835H9zTvVLoOZxKrDd5T9+kOstgzu
UukHKBXiqlRD8H2xxCTC2q/LeAUea9/fn/q5A8PuRVOB2iNo4/UT/BXf2WoMhMgsHB9H59Y0hX1v
dn6/N0tV8WCa9UfDSVJziw4xaToxDiix0+FEwKXNPYOEUmPLUOhTBafcp9DGRVV89/TOvxvz+JKG
+JlJ0u4jA2DsV8bu6agFMil1oPz6Eei7d5vpTXyEP1ffwLE0U4DL7nLJcPHMMeGzUkdmjryW23sI
62t6LHg0P86qi4dIt1R3HNRgemEhqQ68/w3Xb7TZRH8P9lqd+esbtmLselkF2N8IWewnqGPtVSf7
Ul54989sVjJuCpd8DHo8W6sCVcEUoZaGpZklWiMa8Dq+NlTX/17ByTjF51o1hD04GjPsiq73H3Lk
Wy91Q85+S6y5CD0QskB88/Rbdqo1MgqafMs6BkFJI/2YyNi/IiBBCVOCQX9/cc9+SaIrqFyMiQrm
6XjK0CBYD1b9KAqz3WuSWy7saThdLUtQ1x/NAdbjASsOjCogIxb7dDDTaWXsxEnDRZSpaE6b5YGO
oX7d0Wa6L+YyuXAcz06OBGtF26yyQ+vF+NfOMbxkKsaFyTXF0N1Nytb6UKDvX2O/NQXW4f2lXJdq
u08hcdN7phwN5XczO1eYXlf2WUPCgfdpnuMquMSe/tXwlfrCo77sY6v3/rw/6LkpIidIrx/tDoKC
dVP/NcXE1evCTWdOIvSOT4GAvW6NufNce9UlKZJzW5NrDagh/UL9TWvSaKy8BduP2ZfM6+musvJM
u2lQKJg/ESNP8bOuNFu7BCk/u6qwnFb0yitc43SCTtONQQ0T5jEXuv4dnAwetlKfil8GTdjvbVx8
giYPZ+39ZT3zZIJmRLBjZcky+GZZPWkvVWf11SOC+tk/QT63oVSm8Hf+mBllFNc0D8N09s3mKtWq
Ir0Q552dNGInKBOgGMVFcDpp+hdNbGiogZVlU4Z4UOBDiLeZH2qyM/YqXXDuLQdLXEiZz20mWGQs
NJUr+jfrDvhrM+GaKlORonTIDq6ulUzL/az05J8EP+r/MMOVprDSS18RC6dDQUqz6lRgVgc/p3zS
CqPdddpYfFkoFFw7FAumqMB7/aNgWS4gtu+qNYH0F9jK01F9TY8tIHjIj5lxFsUzWkNEQMlPQ++n
A/UCba8sW/7Gsaa4kI6c+6JE0GDkTbBwMDROR64XzLtpuJaP7SC9T0DxZZTkmOGEQoh5Z8I03QWO
uKS3duZJ42JZu8uMusrPnI7aDTpyIVnCfInzrmCZjg8jTiq7erbKYZf1wh3Dola8aGkQOw/Ycnm/
3j9IZx5vomg8GyhzkbpvS69LMRh63PILanPx85tswAYXeqD/YVnuVRnX5OUmlCbj21Z7zDy1u9ZD
vqhNPL+LVDkrdd0tXdHsM5jMxdX70zpzUhgO0DWdGAzH3E1cSfnFnFzHzR/pjrGTmkam5p0b2/EC
ZaspEQn8+IV0MuDmSy5wqEiVkeRWXLK7PvC0KVRa0P8UHflfN/TNVT1l9a+iHZcv78/1zL3PkQGg
QRcO3sOWZYpJuVkUHlpNViJ9LCWV8otDvZjqRxuMwb9FXjkXNs2Zw8KIaBJSfQELs0X7ID0+Sbu3
C3zhu/SzbqWevcd7sHzJKEr8qbUBf67GHdILa3zutPw97ObSV0Nbawb2G49B0r00ovFua1sWNECa
oX0RcXcLQOWzI3t1U+tZ0+7/yzJD/+MfEpZtdaSvZzM2JV94QSHqEVDVbVsl84uEjH20pTdeiHbP
7mDqTq/Mz1Xa9vRqQAa80PKxKLGOkXR9mpnoJDEesfXDBvr9mZ15TMEyQWEHNoYKxDb/NJSK62DV
58f74CZuRXVjdVDYw15L1BGbW4lBaBr7NyL5ONBzvRb+d+htAhq0Pp55PcrZBhaZOOO0gbcPNNv5
iS/ydGFFz+1a2sQoXYBKWLOj0xUFaIsITGHnj02lhj7KF1MON2ZbDv2h0zxEDTSzjWk5Gc7yH26j
1eR6NZCjibFFmNYqCSiLAmflLM23kwPDzQfx/NtWvfp4iLAWnuk/v+KItgWSGKVxZaRa/gigsbv2
26W/HhCK+FqiUP7w/rY5t0OpUFI+oHoHvWRzHDXIRgV2qqgSulV+9BfoPVOh7PvM4yH5L0Ot1iMQ
XOlzbT6dt7BxCRy4cJZ2GMKhmO2Dm9pqOKSl10wX7plz5wF1kv8/2ibMwrdhQlISuUUT39I+VAKk
0icjHu0oK/EdaL2pikN0kL2jQC3oQgj0FszAkaC5RtuAq4ZEZTNXWi6angyMjoedYYbYq9F07c3V
UBb9ODi9ejyZd1TgnG9V1rt6hEF6f1MWWnnJSO/cB0Z9i/jWQR4ZktzpgTFb2vl5m1eP1dijwIfT
zC3ve7d3neIiBO3sWA6FZ4AFoL62YGW3kMJrDRzZuzbJw6xSuRGJrAct2sr2ksDgmQ8M9hoWKJVa
ss5tYc8F+VxI5WePft37kVt0wSfcNcu70sn3hRrsfxEDtH9I9JkvYQrP3EFkgnRNPYTfV8ul0yV1
zIbcTPT545i57T0eHV2xi/UE4ZLfCPoBO0YX+lKudG5M3miaqD6g/zeyftLLEEmWevoY92r+lDt2
Oh0FVDc/mvBA0z5lQWy2UT2m3nihMnQmMqG1h44eePc1/Fu/w1/5yoL2DsQ6DK1iUfhXOlbtWoj6
w3SVy07c58CuLuGsz424pqJrEkyKv1WFLStTqF5Pikeolt4+ye3gc49yMwx4pEjLup6uP3wx8RX5
mqTdq1bx5pVGLzlHGRKl4gmATxjok9gJoEbFfoZtb11YzjNnBBg/fUvq0cDnt0AyH1mUyVu3LVTd
Ub8uFHIQN3VR++Ln3OfW/NEojwNCDwr8nks96I1WU5YBizANmAr1GJBB483nplGTWKKMSr9IEPEw
57KLnKD2/n1/Vd/s2HXD8IiRkOGEggzF6b5JxllHrDhQj4lBIzzyjBzBC3xK0NvKMneyIqNe5GEe
gCC/P/CbFWbgtTwEhgs8G7Hm6cB57ftZM1Ujkvqy+9Q0w02iUDIO56YaP1r7Wg3oV01fuhnolWwL
e1M2d3EfpN5jYfcz4gv29JAlIJmDYfYuxHdvZ8VQ9H65cECnsUtPZ9V2ozMNRu49Knqc477RENzA
FtWZbqvaLi5s0jcncJ0WB4EYGYAN1O/TwUQONmXJ7fLJ99N0j3Hl8sce3fln2uvNP+yzi9Hr283C
5EyqZ9SG0WHZMhUXYZV9J4v6aUydam93PWpMSxVUt2UglufRGqdrZDyD/zBNsnaQaIAIQIKZp9OM
Y+nWU9BVT7Dp3V1d65oeAkwvQxQOqitueGn8pxHxrF2hMOvmOR1RcBJzut7lUyWWMZygKn6qPJV8
Sue8PojGv3R5v3kkGYIoGQI/ZDjKpptdM1uuGLXJr54mKA/UmTJtj+P69E9gOurQpQl+klUx5aQJ
QXyJqG0zl79KtejPU1nnpaIaTT8MlOPpXKs6T02fiX0TRhcu9RLJS/ZHW5AwAQ0KtzSBeBXhR6GR
cDoEUhyacnvLeDGmdj40nZBP1PSezXnR4Vla6ZOYeu1Q+AXEXsfo73LVf10qV35//8Z5NZD9e6rc
M+iqrQ2UFdNI//30d9SNBBKiL+2zY5auJkJLK6fhNrFShVq7ChpgHM3i2tkeMQ19PgRFnlh96MV9
Pn5eSnuxrxLkXtRvKQHu7CoZ+D+82O1+eQUArmJFnUwI+GcNiAXWORjuu9HFaFVznJ9Kk3ofGnY1
3Fsoel9S8n0FvJ5ODXcyIDBwgtarbqtbJF05iiw2sudp9Kf8HkiDfM7nzMFJK4gBhs+enuwLdKad
q8xqbWvfupNeWvs6q8vldtaFYXzxMi0tw4XYJEVFLwe/a1bZIo74YhbxvbHYRnONyFblXFsT+jTX
ojIr42tR8B89d7CcC6pIm9uNV54vxIGH6cSzTwx5+rWWvtdjz2vnF3SzmgegcJkKAwNzBmkGycGt
L9kuUsbhbzxZxJWYsDZH1w3LNt0cQ5GNtVZCNnp2kE50jlo/k3aFoKhb98bQRtO+80C+GJ86ooFd
gCTQvHfixqjDtSpTHbo88Z/1NNWMXRwguRAG9Tz4UZvBlTrkWtrVD1Vf6AXu9Uvy2VFQFu4cX1oe
iBpw1cfUb436Z2/HcXLbxcJe2s/LJEUrP8lqro62RRvlYckDaKNFoyqHLnWuiSrs7G4ajjRcuhs9
r6s+7MrJyL4sRjJ+qt3O9EMPxZFfbp9mUDvtbvlu10hf7Xpt4DSWXtke8nmehitZaUV8bPLB7KOp
TJo7lMHbPD8oEUzqZvKXjkrbaM2xe9/g0fy7oPw1hB60/HaPIHOdvcz2jBh9X5ReHpXoFybhZJSa
nR/ccoyzb9AXyqdgZslua3rhXtQ6VZl/Eq1AG4SigE33PZRO62i3Vht7zx6BUbq32qD83HaLknDE
49w9OiiOJfs+mEv7evIzQ+yk2VfzHoPAUex9trQMZTkFD4ikmiLUR3QUj3ByijicHbi20ZT0Vrcr
hDXLA1QUlV13GvUYqNmL9tDzjMVXDdTpKoQwMqXfg3YU/r423NTf9QoA612t66KswxgV8WGfGIWO
6aFnT97tYDeGFyUmYmxRCwcBVss8+T8Q6IjdW282g/Y7aZKt7p3GqW3a/EtxYyqI0N9Eymm96+pu
utedTqmwdNIsQHF26ZLrdjCngKeva529bTVGddRU4OWf9MIs3HuBg3MZ2cjyL1fA4fMglH6KgHS1
1DCMEXa/zRQ9t2jQ87F+ThASU9HEA//Ld3tvjlq3EV+4ONdVy+1k2tsNIjm3FuT48t5rxuXfZJGp
uo5l44kizFFdgb2Od2fsmaGAnuRHvFbufEwwuKnul1HXjDK0Cq5VsdMqONCfbEKS+Dt2PIa6btsk
MD7ZeqfV13HVdFMTWaqtq+9JVWnJYRraKX0xBhdr1173SsSBe1nGJsqSJBwCdcRMz3/EWqpSMxwN
ZFbMqAIn7XzTQRe6t1UDiuraa5sEyOige0PE0VPyu+5rZp0czMWyRBKNGerz4QjlKb4ZR3fC6aTL
wLvDhh1KP0fzoPWz4GcXm0W6M905poKOQ9KjmNNE/ydFtPhhof+XhN0AEPA641I2DtgFmP8T4zeG
hSlU5x3s2nnYm0OnW9/JNefxxbCEBeJk0FX+zygG597WYHLcOYpXKQTphESI7yd6d9PGYzBFiWPK
bjcEiL+Ho9lU+kPeVvn/KGr+zr2ux/njTAXPDSctr5aoyXME0hGONkK989xf7lJbP1v4/AbbOzW6
nTsvuRPFwhpL/Km9vg+b0seDyWyTBXVxr28wk0es8lDalZjAFC2ZEfWoI/z2jXSuor7Qqi892EQ/
TN3Gn65qmipzOPRJPAGTR3bmpsVbqj/oqUyvF6u0jF0n5ayFwSxniXCclit9TzhFsp+Mo/95QAS3
DXsbo1voQE6THi07N+1ijxWP5h66RW+L6wGCSw/cAANI5wllhep3PNic61KVPVS5Lhjsz9DIpLop
OzO270Tv5kN1yPXFdm+yLk5/OmU+97tysaDHOp1pI6DRJs53eLT5iA7v7A1+iEzi0CRh6y9sSBMl
7s+JXcTysQxiv4xoB5k57oL6OrtGDNqO9r0pDrz/GMYKxRX1tRnM4Uofa5N0rYtx50Zhp1oQQypj
9XnpUxjfJQzPxw63jT88bDbdxHqeD9A7a/23xDLZBLO+gOZCl7/sj45Y6i96UARO1Lhd7uytyVbi
MPN0DZFwW3s6aPQvs9ArcNEM5wKTn6uSbgh40Nj2ftbAOObbUfpDufNLx1a0MYMZD9MGNPW4SFnf
dQWwrr1ws8m9ro2R/WxUjemGwKSb7sHO6kwcgSsN7j7Wa2DnvfA0424YKHAbO1SeEuPXXKkSawqt
XdDJc6a8NO+StWBKwz9hPQPeDBXF5DHip8pH0WRH1KtszduVIl2qC0nla+3q9AlH/5KGCW2+AAfl
N52DLvEdmgf5S5JK7SGHsCI/ceCbZmdYZeXvnIQq27F2Bif4XFUQPvetLtth3yULL2lh5eWz6wxx
ex23g/hug9IcqMHJYPgTj6nf2Dv4uSr7MWqprh/gelX6dRZ0/b9t7bolm92vmtsF8NlwxQNdWxcw
iG9DInoUlGVpIMK5I/U7DYmGfHJ7hEyclwWBgW69go3kS2Gm3e2oDV0WUkZsuv37UfMmoyUM8/Dh
QlsL0pe3MpNPx+xU7c8mlMKX9apRYUGjK7tRGplu2ASJuqT0ueYCJx8QM4oVaGxQnaRwuK3ygHCI
VTBj7ptjPTFcNYksv7etkajPsRVzS/sEAkZIvOBOh0ZKS4RVrfwPKrXQKKab6WKZCFgetZCty6gl
BzTaU9d4ia0yY12D9hFJI+RRRveS+uabb8pQFLXpVbBxgZBt8i8IJnmaSGG+8K7Vj/0sk1sPf5Jn
KdA/PwrDKy7Z22yyTSZHrxYlJSSj1hrMFphfoI1WkJSkv4LSTp0QMbDx3hgq405qELsTgdOE1wic
NSZpiAsH9M1uClYtcgpNRNh4n2yhyLUz0sPrtPyXlGJqo2J2s6dKx4nLncryQr73Cg35ey9xzqCO
AVxHZ4jNu224J+NSV0ua6S9TjovaQQijVl8mrR+XW4cUZtw7nbHodwh3lM6uNkv/GRTGYEY0Ybwy
mrGynsowr7C4/pa2Fln6sZ4Jx+5NUSvjqpwTN3hYWkL0LMw1Ir46FJaViv/JZhE7hOcDBIQpbFAx
yP4RvGTJPi6WvroP/LKqIhN0YrE3lWk8IQk5GqFrty3wSEG3jPRG5P1NU6VL+t3uhNN9SWqzUTUk
6Uk1O/DVehJpyI1pftRZY5xfVza40bDJYhOzZLSHtb1nFk4+RBJJOO+AeO6yYNtl9x6lb7Za2ef7
anCGqdmpRqLUfBvnYugf7IUnDCmqpKp/eWnn9B+sWrHTabiw6/g3YCI0K08vFER782zsxvlJaFh4
ZkuN21GaYXC9WL+wh9Qu9LO2FwpKsjap8QpihOb/Br4ku3QyxlTqT1pDrnBw5yI5zFphftFLp0yO
ur8MO9MvrTwsUqtNwt5tCnv//h26PeP8BiTwOOA0d9a22uYOHRNdS8qgNp8SN7EivMuL7/XYpKHZ
6DYhx6oV+/6Ab0ouryOubwTF1bXmsim5FMJQTpv35hNUWTPKJJzzMu2yw9jEMRLY7nJEIs6I6kz+
0DItvzWUnUR+WxqH93/ImZmz8rwfqB1QYtpqzlZOWvFWlNZTLLPsWu8rsouhm7+CrdJvlVTj1fvj
vSIwTs48FnRUd7jeVvQqitGnu6ubPYV4u2s/zXnQ/+vJ0r0PyHvcWxgznh5mKveDnZSoJh6xDtNI
cTut2ytzwJEhHoGgIVYJpfb9X7Wpm9If4UfBtYSqQKWWV+X0R2FlwkMJ/+QJuE8amYjF7P2mVXq4
DPX4XDXT4h2Wzor1n++Pu21wvg5MpxJGDXcut/1mG/TFDISNK/kpTf34B1iSrtp1di+u2lRawT5t
0nnZFXGePhVB0/2kS5rvAxHrxgcDl3UBoPZxCwPyB5m0qeXYQdbkzjg5T6of/C95Z3pRHKSuJAjE
XSA0/KZQx/fnfmbN8RGi5o+INxZX2zXvhaZrC4K3TyLL/uSj3dzqdrMUUQWtakehTv7A38j8GD5o
XW90LWAO2/hArhM9/dCDQUlCr5SLq9ioX9l6alLtWZbpgdK2HfpQUy/RYM5cb6AT10VFE4Dx1wP4
V98vIMYuB1E7T3XXL92+nrvlFtcWbwlRsY7vwWHJIrJyZxgjmDhNpHfWfKGNvo0n1kmjPUHpGnVX
oqXNpJXVSr3smbSONuNRAvK4IcJrookka6cXhRFWmVXv5sm55KH0up6b0w4sCkgdot3EFdvCubIo
sGF96D9lU1yMn/KaHfGQlrYD6qNwTLwq6qno7qF0W9HsKt/aD2TwY5Qj633foNmVXlf5qF0NbqyW
PxjXmyoLdfoN2aHvPWP6PdmjxPqhlqnxsMCg8CMjXZKv+jgulyzR3l6VMH1oUqFbTFvV2V6Vbdco
zWtKllHwhCPeKvMwRYgIVERQFPcGyKELwdjbvcOIHtVwisYrmm1zKt3Ejg1JdfppGOEVLbYmHydN
4ruVVtUN+q3GVW/p81HwtB1LHtILl8I2FgRzStcTwR+CNM7L6xv219bFzVDa5MbuUzCk6mj6jdwl
aTCh0TotF56hM+8hg3EkkQ6FUAXR/vSYpFRT53gS7pM7dmUWKsR/rmVgKIivrWvL3eCrkiqWMj5h
Rl8HV5LjtjfpaAGvy0STfPhy4ufwTKEzgOYUCg+nP6fA7nAoZ8N9amdz+Jq6cbtPxVwevBRZ7AXy
6NEr7Q/qLXI5/N8F54QijA6k+nTQCVJ8RpnEfSJE9I5uo4+/cs8D/NFD0flYy/X/jYVeBqX71V5p
8/BQIrb6Li/cJ6Mx8x8j6nNhbc75dd809YVv+/b6WeeFWsb64pP2b3ABbQD8SuPLP5XugEkVL3A4
JGYXzUVznTmJFiULynemk2QX9u/5gdFOBE0Mdc3aXL2pRU3IHhz3SRvx6Zmyob7CygErqTqYQri4
+2HsXmJkgS/ct6/n8vTWg6XKoDzoxJTwEE4/pDOoDGRJWz7bk+OJ7+CIAyO0/MSg6av0Mmwc+jyH
ubJG+9BWduvt2FuFscOycKxu7dSQbPhRUEXu8frcW5ijWBeuljMHjm4iET4cFwDPNFNOfyM6PE3R
VJP1nAr5HMdlcXCGPI2ssjR3RYKxIZhLO7L7RYRtMpVRPyXBMad0t3s/DHh7ydj0gldQJ5oG/LnZ
9DLTe5Wmg/+ExlR6Y8hhwjx30F7m0dEuVZ/ehhwQiFEdpEgDYYC2/OmcAZKLyiUDeyroQNzGhtVd
x6mTA67XtR+LIQsEArtLp3r92KebgT4RmIYVJusgeriZYL4kXrm4Q/bcmRbNC9rvTwp3h56kylY7
0anp3/dX9NyAaOCsrgZr0WJr6kOFa0wTW8+fh96ZfwLU7fdBZ+pHiAszfs36r/eHewXhbSbIjQVS
jWdmhR5szjf0Wk8oz0ue28wX7remKlAooxrT67dlqmehJiiNosP0bz+l8W1nYdYYzp40joKYdz+4
fQFicsxUiX86LvaPAjbrhSU58+HRMAa1R58XqPs2ApqDabayuPef4s4Wu8Yh8MonWVJLKcbfdqX8
sEtzHpj3V+bM1sZrDQrZWkhZWV2n203ry3bBmptRrSW7rprCvFuCyXnUtbzPLySUb+869tarLCHR
JviW7VjA9crUWvJn3cvyqO2b4Vh1fRnWhO+3bqqrh9lQIkoKyCMfnSU0BggTMI9wAIIhczpLIdMY
AaS0fF6WxrNC8El1NPZ1qodFZV+SKj2z2RgNAB0MMkRkOM6no2l17ql57ItnjDh1M6plO4lI2CiJ
ftFy7BlRzKlQqJaTrceR1gwq+QMbe/os6MHGoWPG+h9ddb53O4uhnfdpiVf690L27NMPLgu5FBhq
bzVygcOjb96ALAC8K2OZ/spmHp2owcB0R5Q8x3uUdS8hJ958/TVSQVyeFJYMlkN/uipLUXW4IgUp
kixxcTe4RXn0q4oOOcsT4jdh/dO52Z3VD92FJ/bNXbOWiSggEJ8aq/HbevD+ChHTeqJSRs/+Jed9
eKFEt9wOg5i+irKdXqCAXHIOOT8e8C3icKpTWxUhymAWRtiF+RL3VX1llrhbDVNd7mt01dowQVb2
QnXq3IBkMAHWOK8Ej83t7cXlmGXxZL8AwfBflmFyv9Ql3TEdg8OdNeAj8f62eVsfgf6NyxHIodes
bRsELoaedsr5P6Sd127cWNqur4gAczglK0qyZMlWsE8IS5aZ02Lm1f8P3diAiiUU4T3oQaOB6fYq
rviFN6jSm52J1twUfdWQ8aghLXDfifJrTYRp95oqo2VIxxCacfEA8rlBhEcbq2AXaVNXiUOmDGO9
stbE46zmyU0/03yRX+URtZTzuAYwaSyaIeveQAWEkrlRnTokkqphklpeP+S24d/Y1G72gWSn050u
6CXQFqxJ7qTYCJ3bMlCzjS7s3NoMipH1t00JhtPNLV2uDyK3+vw4SEFI5wTOtnxFhqwYh6mO9Ogg
8P/sdr3cZdJL47cAHylUaunWhvr3phErhC6xM9F53ylR/pCk6FiHHiTPfIy3ZqmJqnJzOseP9G+l
8cUJG+uHZpAYf1H0SP9BbB6nb5Pe4Z8YOyjNegAW0tewATLsljh/P0ulE9Z7J6iQCe+7YQy/Vqqg
VNGUGv+pZ8gkI5jI0QXtj0VgGtGDFcftg9/AHzlIuZ9900EyjaCaQTBtxtiiDSglQ3mNW5X6fXLq
Rvk5ZpMj3CJJsviuo5t0bSIdGLkTHcV0Nsows8daH2QZcdsalJs71ZbUb2pTi28cWK32FQpRWuta
gSTwWUlFkrpqVDrNkaZbWL3XGZUjr64UQT1/UouHGMqxTpM+StIbrIg0HFYbx380rLbOd7VSjNhI
momOQlAfSpuogAKwx3tBuvGzbHC8qMdZ5rtZjaHcb1u9KpN8i+2lZYXYCAWhvRuArr9MUizrb0nY
xf0uyqjy7pxK0v7okT8VGYQl26FgbvaAofqVB/jsWpzLWTPSm4YKTaK/1bcPt5PiBJiAlvL4xhXR
7ENMIneR3gS7Oat2BU3KjVRh5C1HfbKSApyNbEEGAz5LH5WSC8/A6b1YmKgMZCPoebOXM7FTW/hD
G7Bzyj2tyuJRgM5BP5/qZ+HsG0zeaRxcvkfOSgcEHlCsUZTCgRXe6uLeGrMhMrIsD/4042AG95rd
2C9Sr0wEYpm4g1Yex9dT5YttHLbZI6/TuHKRnYVcoE+pHdDIAqFpnpX16dwqOYlL8kp4r+wjnF6C
TZmPueYiUXIr5VNp00x3yjW45PLCpppIJZOAm5D770V1OvOpXTVDKRATHdGn3lXTWB1L1S73qZ4P
D45RIeF/eabniOPjpUgTlK4gJBX6drA1lh2zNg2QybUG5zUo0UIEQ9SlrjQTEFYMI5bRJEUgGmXY
RyJ/QHC/FAiQJTyJeWWdVypFkasPeKwaRZC9A7ox/lFPE4UnotU5niR6Ufnn+bd8ODiodfpjpPb+
q1wU0yGup+aqjioMOdH79ir0ZFcO6lkd/O+AwJKoenBYdG0RRKZ2lKaRUzi0PI3w3uqc7s63IRt3
ct8cR3zaAtcvqRlkotSPWlX+UptSOlxeyLOU+O+PgH1MHMXOJbA5/WrRKSVt0dR5zapWFRvfnNB5
JMJ7DJtuvOpHW9+GZpy89UPgv6vh1N+lRi5nrpHJa466y/vjv59C7kYpDBnZZd00zVt5mJrOeS0d
uzWPTtflwu1aPDxdp0eoZqMp1UT7sYjvlXYM7i/PxPmWZvkh1f+/0ReXB1pbutEi6/la9Xm0MWt7
DDwtRC1uZdnPzyrjAFPnhpxrEEtR91FTh95paiY8VZNvuiOUnTk1xp6nsb82I2daafN8Nh7YFXjO
qgkY98xhpLPN0XFG+3XoDe27mg32xhnH3sPiQ//ZVCJa+b7Pjiy0DSJjDi2IiXmePxyjbsbwDlng
vKaBML6qgwh+5KE9HCc9Ttd0yz/7NjrplBpmfhHEztOxEkFEKPAJfsVu3hr2RWum14UW2ZMrpZKD
w25qaI//vE0IwRWym/l+h9x0OqSu5D22eYX/KvlKG3g13atgJyc85StX7CengYHmRaNTCed4MVCJ
4OKol5P/Wstl4RW57wCwKaWtib/tQRVjimO6L77Hsaj3lz/xkxVUZcWGpo/d1GwcePqJatNPkV4J
51XR+tDB0GqKsd3R9WkrD8DvVqKG5ZvJqUd2kgQewiOiXstuoBmpjZTi1vWaovtYzwXZMXVr1Qzf
/FJKiSKazA00x3+5/JGfbB0ueYfTPmsJnZGBB4zBqDAbTK8vAgQliu5AqjgcpQGeg5G0/0hMm18X
Gv0zJYYUTjtzYkNHV6SKPEqvMz7iSoKPs+kK+FNbyY7iG51ZWGu3f7aMs9TVLOgzV6gWB5G2U+z4
qJS8BtUUBhvYsxQHVDPOvTyM/ZXd+sntyVhkShz9ua+6eEZSow/rMuz811wvW5VGsg44SRkmeeV2
+Wy3EHeQ79O9x6hgcSqcTlRaMln+q5UFqL+q/bhN0iS6om/t31gVtoNinPzD5b3y2aCzWThPNLQ7
pElOD8RQ+IWTYMHxJpEpeHoq+i22y+YhDJXq0Jat/qVUo3jlFJ4PiiQaxUxK+MSzbJ7TQXu/kyNf
NoO3NgqhwWZG1dEhgo62s4eguslV4eDlCbR0c/ljz1eScecIiLrWXwLQ6bhUrMUQhBZnImk04VYs
BCEJJaM/l8c5355coMgwAYFx2DnGYnti62RmddGGb0NvOTfamI1u3Fvmg65KzvbfhwLcM9NtyQ1g
NJ5+UhZESYxzWsRQfXYzSmr8HcdFsM1IVvzztQKeZy5GYb1E53fpWh1UdVjbss5XOVr+JZNq6TiM
CkehC2/ssC52l7/sk02CBgcsTe5Q7rKlJJrul1bWRjB3ark2NpE1NC+OpKXHzIkj4JfoxtRZ0a2c
wWWaxSTSQUEPfG5d0FCZX64PL7xhOCLX8yJ6k+k47zUVf0BNx1woGhPtlgpzA8NwUJ8AeQxbJ5HN
lavms41DaDGXwv7y0her6UfVaGFcGb1RneuOPJOxp1t5+mBN3T8aAnJp8z8q2UigcxYA7i2+tLA7
YzKr7K0eUq3ayllUJF/tJpfURypUzX1Qosu5pi11/jLRBaVjSM1JJelZtg6zMkmAsBfFm9ILoGBY
IN9TF9JuxiEPD4hpDCu32yfjUScgcZ5dycjcFx+ZO+YkgD8Vb5qwDBcgbIR8aF83m37s9T8xZeKV
F/98AedXkIYUMnrcNEtBXYBBcR60Q/omj+q0s4vAeuwizfBqpZv+0fKE5YNeR1BBNwKMJ0H36QoS
RhRhjyHum+TTKfg+JoL033f8TDoW0AW+Xz6OZ18253HEhLOAFY/g8ssQkgzKXouat1nO6WeDxpGr
EKDy+Epa9/8xFpmZRRoxX21/7eM/nELQY6UpT1H7psmFAUoA+aotbyIEj1qK1loQZ/cMSTi12Tk3
4svO0DSdDlu58tXhzRnq+kbzI7xjy964G7r42DnxNlLz5Hh5Ls/eIQBS4MrBp4GPnNWpTleuKGcF
9iBW3+REJnxpLNyItiq1wvvL45yv2UznsxWKZYhnkEmcjuMkXd2Rp6lvDT0KeLWqGVyFw+zwlMrO
WhQ4/2EndRPWCxI28AOSFUreizBJqQ04L62T/k4NbHHTMDceqffH3jSkFgDQKPcgsjnbIFHz35c/
86zaQIOM6HoWskZiVj6D6WuDqWWt6MQfSqbmrwhBs2syq/GhimEbpSLof5foA36PdWW4wp3PflKz
sV+Z67/dv4/fz71taUhaz4V0GGVLG7wolwa/mIzmHa9bhPImM/YFpvdtUFEXG1tkTCIZjSNHm/RH
Sc9CQHGjphyy3hAJNeNM/dUkECmOqawU8spbeoZgmAH+xOFo0dJnm3s7pztBi5DhbFJDfUeUSHvo
dF/7JYG0eqHiLTIvVaCzDVSPtpWpGtdVnHeW5xiSMnMaizmY0LsnMSXDMxj+dtiuLN8c7p3OHNpA
PLvQR9ipPPanP04Rdtp0yqS+y6JxvkR0nl4UQ0orV61t7a6HI9i7TlM5lttTrs9cuhNYdnWi7A+N
HkKeDfUqNFbWc/l0zDNGIkwkQFYDsmL+/z/cQVZHnNglpvI+jenwblRK8cdIqarqrNoDomTm2izM
b9HpLKDKQI16jheBaS25/gPEogx/MOs9LoQ8WzjljeEFVta4VVgHd0Vd5vKNFY6yq6cxFhgFT/WD
n+sdVgJK9jsfaVvuQrXJ4s3l9TmfCUq/c7JOAkSzdlkQtdMCRYlW8X8nrfFLSkyfdn/e9Te+lZeH
LBbvl4db3sdUevEVgJXPVpthtIut6jttDatGDd4DHgF3khMaIlIlXYuybo69lndXem+HK7O/vLz+
DorFExV+cLtkJqerDV0uhGPGoMUEZBXPG31Py8uBEFgoX1ukTfeDUSvHOoDRe/lzP5ld7mikKyh0
Q/lZFl36KawMo5WCd/SI+h9lYxebMI60a70dkg2+94fLw53NLoJkyIpyS/Pa0eZdfCiRkhxFcRy/
c3DqzNUQ0HobtHasEefIepe6FiK8ht6t5Znzqp3sbsadlWJnJgL35FKdWsGYpsUYInkXKUcH9lax
CRzhG3ij8u79645lMFqbMuA0lpPO6+lqlsJSOztvk3egFdHoVnBaJYAEVD/A30tbJDvEmqXKJ99H
HZ/8C34FSufL8AiSZEyjvMvejSDID8K37WvYwP5xioCwXl7Cz4cCgMtDg3zNEoA0QeouE7nM3sNU
jbaZo0i7IVTVHFoiBYKVjORsewIEMZArnTNMuCPLlhtVyFiRJJG/g14MvSgZtENLM2o/jp30NSum
tWLLp+P9tRlDCp/TMH/8h2tXbkA1xUpUvEexEaAFURZVc5TVwbgORF5ISJbq2gp08uzsz5/IaZiv
G1psSwZDEtKTlxIrezfjeLj346rcYrBnuqJNANzItdrcVLqR4PNa9mtB0ydryV5B9oi9QwCxDBpG
vK7iAKrne9gOBXQmTKEOddXHEZ3uzPx6eeN8MrcMBtaCe5xY/sxwKNeiLNXq4n3KE21bYL+95eEb
9h3qi14Pi3Plrvl0PJJpWi86SnpLTkymqm1YZkPx3orYPFCQSDbTJLKvPFz5oeaZX2kHnE8mukqg
1mbg2twqnRf6w96p8BYP+kxJ3ierlx+qoMVDVi7Hr4qul9vLU3keciL8hYge8h+z4Bl4qdOxlBJ8
J8FS+h7YVYnPzqSmaC7Y5rNTq/E9ltdwxmK5AjnVaXcm9NVd3U3VSgvxfIL5EYT1vB4okBAFn/4I
qpKjHI8Fh9Oa4r2RFDFyE7n22xrK5FA7xb+idRiJuiRYY4oGMGKdxXjoF3dlI035ez3qv+q2ag6B
xsNVTtYmIlXaXZ7j8+Uk2qATS1mSRJo2yOnXQRFqE82X2neM6/3bSJ6QrImd6Khr3fu/jwSSkLCD
5j5MvkURNHJGZWwk0b37vVreTKoTbvsuiHaYc4v95aEWBSZgXciego4FwqAAnl5qK41TjVSHlKl/
grzQYZvW6rZW7B6PZQmBl6A2jxlWtJuwj+JH2Qb1d3n4JRzpv/FncBk3nkYDZJ70D2ekB7KJSl2j
/IH6oOvbxq7Up0Zv2n0e9MamHkv5Rg78H7Kv2gcQ3IBwzGna6VY93clNtnb9La7e+ddQLaEHRLZP
XLLs0NK6BTKtNOofVeqsDbIGUDDM3NceEl+z97WvI3yQ1b7ixonoVoKEebN+iEj+GxsJP7rU83Wx
hNWaA24yapBrf8KBhlPQFtOTGlvSSkFomRb+N8z8gcQjMBGX7MusoYiZ54r2pwHzc0ScRXNxfkM0
RhUi3Mmjobp5jKE3gjDTl7iWbjWERo+R1RzToi+/gZ8Wa54sy8Y4v4kzxeHippwtPbVFWcwe2sGR
Ml37Y6rFr7rI/EMIwn3HG/mjtWJbuAq6/tMGr8vooRojaCJRCxALk+wVCNriiP/3Q3gh4EdQiaTk
ebobyypHfVBN9T/AHKNt7cTmMQpRPpU6Xdqu7Py5/nC63mR0tG7pxfHXWZbZ9k40a7qFgStpNioa
VAuvu74JfqK8Ux+neoo2GBj6mwy1+80g+RS0Qf28Xv4Vi/B7/mC03EjENR3IyJlslBLYRW+A2Alc
Pa6dq9Z27kvRI+pTKW31LRY6LOM6a9cowJ/sQqTOmGGCDMINJAZOJ3r040JKdIRD3EGLbhGV8NMv
LVQYpEik8U+dDvYWU7Xg14ALEXwGZIiOxiD1Xov+auVFnVxe9TXNtpXo8pPriN8zqyGihMZFv0Tw
O4kRmk4qkHclWZG/BEMbHlEvs902sQYvzP3hakDgBPmQ1Nx16oDJi1Xr1+OUq1uNdvXT5eU53482
QFTiMc4ryrBLmlCjOp3ZyEUcuImhA5RxdP+ORYFurhdrbJaz+4foFrQEnQ1qxeS5y72fF70k1VYX
0BtC6wV0OYpDXZkF5cpFd7bnGAhNPfYcvHywc4u1t/pqGEUnDwHqutmUbB28ANRN2iA1dp9zO5su
6D/solsVtZCV6++TsWevZro49E4JAZdj22qlpYOmBK7JnXfMaz/7oulV5oVhmf8kMRteatsWa0j9
vzfYyWHnTZnrgXRzkLoENHi63/3KDPty0tjvPgyvcTdRaFWvw7QMvkaZhkpbaluNDHwePOZmlCrZ
uVJwon+BqDUVXhUHZu5WeTE2rpr0GYnyoBDOxS4yJJH+tcgQnfMQNml0FzCxWWxnGY3olxG3hXRv
ijLMr4xY6mS0CCIAmZopj6QOyoCeVOn6EJajwdO1wH5FzCl/CbMQqUpzsoTWbv1J2FqxoU49QakS
yGG8XN7jZ28ukQ5MkhkEwdQ4S6PhzkAUR68zNXBD6E71sa+KUXioU2nOjVEJOzrC6+qv0Z0rs21F
w2bt0Z/n/mRtoOuAYbTnLiI82qX0sgklDSpSjwdmAzpudAHpNtTc4R3IXuHk7aupB8bK7X/20YwJ
GR7FD6I8gDuLWBJUO6I/HdpPrm4Uvwuc5e5yNNNpMvfOlToMGKfDRNiZw2SunIBPvpYMARNr2ldQ
R5YdRVK5xHASFB/dUUQHqwmq5BCo6hQ8NJFW6zcFEXu2khecnTr6+eg/zjKl9DAhyJzufiXQ27il
qBmDFtZ1t0EvsfEUYSiZm/VB6Uml5HwRgG38lavmL67vZG3JvsBrzixEUC/Qk09HRtipcDJNgw7T
yF2TXw2kvrXwylZT0ucGXQLQ0HqrNAcbM8So8SwbqNHNYEZ5+8XKe0KBHdk/ehwCdcq7tp2k0FWE
CmQ+k7K23NhOo+9DAms4h2WN6z0JAeJ0LrTjwPodJqnZbnRCefloaSTWCEPRX/SvnYZjpbpSbikR
NmFSPW31LJOjWzOhILRJjVqUGxynwfBePmzLBwXoFkAAdh1/A7C8xA0nxPoyOZr63DvtxlAfnTR0
s/Hb5UGWy70cZDHpSds36DKH6rP2DWkPyR1GN7pzVvbUch8vB1nkSE1oogYmBeozaaarKV4gXYno
aK+pFK98y5J8ZlrQx0vp77cEB+tB/jYe175kmYItvmSJTS0CwyjVlDVBFCG8URpXGjfmW/C9eVQf
Li/M8tZZjqSenoYKurslC0ZS7pIrFMOMrfElvMIi5vIwa3O2COdVeAkFHEH12f+Sb+KN/K0/Kiul
o7Uh5mDmQ9oY9XrjS36kPnNRe/rGd8OttLv8FX/14T/eHcvZms/SxzGwRdLKis+oflW31X4XwZBw
28cOTsHvSHKjF+cYbKQjsnbGWvV2qWtAGnhyTpfxQhZJVdL0fF8c7IV+qH1vzL7KdeMKybhSVBft
mlvD3gbaUdEkVzIqwENHSb6e6h2/edOjL2J+R0iuhgx9eVpWbpClKZ8M0SBOB/ZQaL1m/X2d/2jF
yv3x6YHguaBWTvBLeed04tWQyA+9EPZP4n7PrpSfzs9gE+yKw+Uv+XQPfRhmcRqKMY6cMGGY4k9y
KN7GF+k47v+3IRYnQTLLRstorT6322A7b9PR/ddo+u9O+fAVi5PQaFDfp3Qe4qq8Ca7UY3VM1k7C
POFnJ+HDGIuTIEK9tITOGMpd7rjdDfgxTODEayncVvOS3/Lr/zZti3ihDhxZajJ2f/FnupaetKt8
v7b4yw70fyfswzfNu+PD6bYSJSwlpK+f/Z/ljbovfppfe97tq07smqfwUZ/c5iVcMYxZ23GLh7FJ
ikGEEWOOoyc9m9VGKj3nu/n4v83e4mXMyyBFjZLZ67fD4b9Npx0vD/Hp40vlnniZ8iTH9HTycP2Z
ABQm6rMlrgrpm61/M/rJ1fof/9swi70tF4GfxhPDlOHWMfZxclWWXqSvHNKz8hMJP9Qo0kL4pVR+
lsi+xoIjL1J5+uHUdpi7SjS09z5QzA5KOyT6XZEXaPCh2hUdpKFO802CKuGfKBE6YQeGDb/+7asB
j9ArAEEya/Qh8LDY/WM/CC1ufOWHnaRY0slDfieIkAnXKs0lHxxWIql5Fj+e7hmsgqkQWBHwTZS1
F0AZVOH4OYkT/gyMzNFdP45STKZ9ay0sXL4cRP+oBEFzBdv7VxTidNO0g494uK76P7patavQs0sj
lq8sigC+4tFYq//RRQzwDxgjYlxQ/eSYKGWcDpgCrY0CkZY/tSozPM5dLnu2hMOWZUw4EsdNuaaV
uTzg1BR4suZKNgIdmrME2jZUtcCJadGvWpWi6ylMojsTn8UviC/bd1MxFTcp5IKVouXZ+s2FDAXW
AsVTlKeWPbtMS+VBQiQarUoVxAzp/x77AtW7vCvPVg/t/hkVAOicih0drdPJlEobWfhMyX8JqXJK
D7nw4pszOzzvgcNkKy/O+SfB2qEKBRKBvUdmfjqYXVI9tFGX/1WaeXsjsJK8zytjbeLm9T/Z+EzW
DHlTED+CfrEkQUk+skp6YpqPUVh0u1IyjS+dFSmHOMieqIGaBwlzjdKVJKXzprbrVzLxZc8OEAvg
LJu8FNgDNZAlq96Q06SSwsB+rEKeBWi5gy1+WYMMyD0vwhYVXltEEbjwCcbxd4RYc9VxzSBIpPck
5V9bmfTlpU6neU4JTRtoFl2uJWCuSh2MC/pEfxw7U7qF8Yp4cEcX9lnYmdLtELspADtd3lVnB4bB
ZiMqti8tIGpApwstWPzQNjP7sVTa2KNg6LtIXlhXaMlrRx888Be9sKqV1+vviThdePSm0AOF+jYL
6S4RRLz7Pmr5eoDtFILU6LMktZXvjbbpgvsMPRXrWjS5rmxA7YvaC1CndlxZ55h9E0hglO94J7ej
7+ForKOVqg04gGNIlNZmfZWptVFuyOubLvPGgHLaYdTrWF/zTTvfu7xWFM/BhSM7QjHzdOLUAdmz
BG7UY6l2k7kVsV6nuHvWmnHInUCzd1qmK+k+yjo535kI4QV7lM/tNYD4MqME8EEFa67isnuQsVq8
Hd2chunQwR8RGcqnh15qHM3Fo9zUjiEIuWozCep520JGY3tbVKXh31/eQGfX0qyAQsUaECNqHTxi
p/Mgx6VuRLJaPE3JGPW0D+Jh2BmVP4Zu3prB2sV0NhzvJNhAmL+glRSEJk+HswNh4QliJU/plKbU
fOoctr4UQ4F3k6n9R9kNoNuQb2gQAazmbQaQeDpan9BrM8JWesQOa7xPW631ylTL92US9K49UVsa
03jYULCzV87l+d30t0DoUDHjL0CHixyMKpWBlk0qnrRQSLcic5wbvYud22JsDY+P1q+1JFPvFV8P
b3Ul/KMqTbYSl53dDbxoM7dxJjfODiCL/MwxskSXgoponMeGUneZdlu/nYVa+97Ir/Qq+BEhsra9
vKGWOxo9NmXmyEA4RLUMIOjpnCOkXiWd3Q9PZmHZN35KJfC1LlUn9SItFlTQAf9k+1Fv+n0xoqG7
MvHnwwOHsWf9fuj9s6zY6fBF3mSqsFsDhfEk+VrTBr7vs17v7pFZn/70qtWYG0DHdXNrq2G/piV1
tuzUv2FDAOKAMkBLckmI8LuA2qcZjU892ZHihbFq43pmt8mV1uGV4xYA7W/zWi2/xVVtXuXdGL1q
hT8YK1f08i2afwc8ApggM+ySovzpNEiG0jtjW8lPVd34o0uUUIp9rzapQLUvCIBBtVm5Atc5HxM9
NQBXDDt33JZXSTtkWFLgK/Dk4OOyafTOuZsqB52URNoASVoTOl9ub0BsGCMhwkLWIaOQt9hoidFM
al2X4imeUDcJu6b/ghLJtJMcJ1DdqlSJ/QEb/L68vZeRlQZlAhwxWrDsM1AGiws7SAwNP8LKeNJa
vK5nTc742dBHbe1h/2wc6u1IHM70DE7y6QJmbW9HApEiLspOiq4mX0otj60t9JUDs7yR+SDgo1zG
wFi4KJe85Bo7FzTlWuUpSIbaTRS/2PYI1ruh7Cf/ejXMQxHWw14AeXiGDnFaeJ54QSlPCPsXN9ok
rOu21316s2xRqBPxpgmL6TXt0GO6vGrnWxN64GyXB1qH47C8CpXasRBYVeUnPN6sXZ4KS76qCJts
tyJ+/a61uD3984joFNALZovCrVsWIPskl5O6k4MnK0zqnW9azc5Rcmdro8XiWrA//00HCeARSMe5
TzIzAlQuv9P9EuQI74x5Oz3FhZrunbquoQd31SHIZHNbFu3L5c87255gm8E7kDDxlFNqXQwnO90E
LiKfnvIkjG6HTtO2VLjWxJY+HYWomp4i8D8ultOP8gO0+1tMDZ8cZWg2Y5XqWCOFa76Y0EX5cz7G
s/RNZ+wfmEZCQfzxFofa6PKpRdIjevQlISE8KEap3JhaUSWvg1lFteyGCSwOwwUwVzlErHEU5i+T
6IxsVq4H6f0bREY9Hsw+tbGDadIQ1904xxXHSwGHOa+0QawxcR1EI/wXzYn9rvKk0OyF4wIMb6XY
zQbTnDxt6v3srtaKFtpzPtSNuaf73FLkimHKKF4/itDAhhWj2XFAINgqs+ug9LHKcGmPU/Xd1zX7
I/TiZtJMKu021kZHHGjgHLhwyFMbiIjIOpriWqqXnXFoMSXGTGQs1Eox3RAkd2JRlQQ/5HY9ZJIb
J8ZJ5xauiSb6DcJHQ5Vsjaq2k2v008LiJYrVoviGjl0YxUcs6HRY270p+7g/jfkwBqFbKip2Q26I
5E4luapappjoKFrRuWYoNSa9wN6oqiNVDSV+nmJVgJwN/ZKs1Z36MjRbkgdqFYdMNsbprqmRbNqT
0dnJH+BmDhYLeoAi5Z1vjC0lT4Fu6k5g4BW9wf3K822Eqw1JKQ6LFn8S4Pjuqufx8Hck3mb8pxia
RN5VqA/1nlFNnfmkIfJUuZqRqNluiIpJ/moHetjcqEFqRLjtaGWbBG6qhcjZ4Y+iIPdi6Umb3jaK
nwJ9GVq8pg9QvS3pEARa0z3oIGIyNJa56rfO4KTG10TgJfNDlimyDJ4SZ8iFeLCrdBqqzpAXwVFR
peIdde9yVthVh2jrp1oPpivAiWbvOLkkb0a1HupvOB/W+X4kzA33JTX58RiahHqbctD8eNPlYVBv
LFsKdK/3+7S/bgNN6HvsZJzeE5WGPZTud6W4wgzTtL8lttTaL6M/OmLy4g6oy3aQ0iLwItGGxh6R
mSyERWHa3Y4QDG6FYdfq4KWTLTp35M+ONp0CNiXxnAhfDoRwgGNbo6uavZ0INjtWX1uENyrsA/Fi
bMavUihJ0xXdqKC567tWjX50aq0b+94H0vE4dQgGXldBOvRuliKH9SuIcQHc4vjRZjnRZD1bzFF4
q+Xv0IaAeVumFpr2VrdK9EJRUdW1nWkOVvYFQKg+E3DNDoEZN6iNWs7h3ozQ2l27Re7K1VK/Ft/5
CXZ/HMi600NcdY68bXVtyB4KoLLle0Xmm2AEhATL19FWKkP2ItS7gNOpPVJkKtsPc6Bq0sfCKxPL
GHNPThVRo6dfFnm2Yem0CMe6CYuQ21IPrWZEIdnv/J8VPwkDIQkLON/YpLWOWEhfAZn6pXfD4EMh
0gLEpbOci+BLnPhZcISGGtmmV5RN3AxeN+bO9C5LllIobpQH8WS4aVNXJgZ2GGf2+A4Buv+dA5mI
mkOixszERq3Ig37D5rCjbQ5Hynm9/FKcPb2IgvxnPkoORo10EabxGTEmdKn0XUnr3HY1GZyilwox
fDHTiKtGzsvoH99CoPAUYOAsznokBBqLxAeQDegcIWU/lDGBWGWrTdXuNDmwphd1DFr/tjJi8a95
jz6HhJBFiLfBaIBbP32r8hgDB0ck4kcc9o7jtX4pwnfoFbl9nYiOO0dNYqvLWfipqfehagzKj8sz
vYzkgFajRo7kA1qv5B724rWEelCWXDzpc4m93LMTauFvvOHre1WvsB3857H+KhDN3EPAx0vMj1Zj
uDg2Vvzcoi57KEqU4DfUpJsOfG9lVyvh2xxNfHyf+TIKXBT5IDxSRF2qSqr6KOEw1ybPSl/g6gbg
zXnAQbf52kdZtsc4Uf1BhJuom9JKi+fLX3rW3WBwiggEDSSVwEyXVkaRblCUIUB8Rvfe/16aMaWL
HfTFUAf5KyHUvUuDNHE8XD7Vt0KMwQANC55Ea3nqpA/KfWf50rBSs/6L6z6dklkcmumAyDNvt8Wx
qrMIJmcg5Ce08Tot2ocoXaFvn9tEJl+5s4Yh3TUj5YVd58ct5ZW8wz/lKcitDDxc3aV1gWy5jEOP
51S5HRzAOuVmsMEqjjtGK/tVpc6z7UmxFhN7JMRmFVqMpE8PiCMVY6D5ufoyIFxo7jOrStRDXzpE
QkRI4VqycZaKzw4SRI4ExBRjKYEsQtSoYidGoyG/ZPGka7eU3tVh49taXe6iocrATvUBl8ReVaUm
VlyLiyj4GpRGr+2EYeGSeXkfne1hIMIEyzK5AA8pP+n084dKVoNGt6KXuvatrZImA3A5+ABGrNQb
dQq7nT8ZlTdISb7Sn1rewOTGs/gEiQGVMP55UXObrEqKSjsLX1D8Id5sYlR49nNZzMehUNJ+dJDN
s3+sBTAmsTR/Y7UhQy3Vy7Omr6eM+PfFmqzkCHM+Opq1Iz1EYRMfzVZNv16e3Xn2To4D+T9UD25+
7iLKHovZzSVFNH461C9KU/j4Mpld9tREmS82TVWowq0nA4qglvn6ShPifFeTB4FDp5bJ5HIeT5e1
p4873/fDiwGoOr6qYkfKv4RRPsUbK0dbfGVeP9nVfCOvC7KNMP0BQJ6Ol9Mhy/quFy/SLJD3PYJh
ANGisnPsWcZAj6+oEKABWOAVkm2AATfDJkTSMvLsIkrWihTnO4vLeC4fUIChjLzsPmRJZodJ14cv
Mz51Mxqmf6y1W2FpXkBN63B5ic9nmhQDziKlY2CXdH1Ov3zwVeTI69F5sdF3eCzKXvk/7s5luXEk
O8OvwpjNzEQYbN4vjpmOKFHXUqm6WlJVzfRGAVFoEiQIkCBAiXQ4whs/hNdezcI7L72rN/GT+DsA
oWKCLFFSpqcwDUc4RiV1Xk6ePHmu//kwmrYABa8A1Xn59FxbuUucJFFWep8xE4TMm+83LT/qtuLQ
+ssk8gcYV4D5tuduD6zcLqHQYOpNlj8HKPiTd+BvVSxa1YKU8Gk6I573blq3BoOIoIh05CAcDCJy
9XiKLVJ5N15Oh97bCflqIL3Txaz5cfjQub96evFbhMLziCYA9BQOcELTcmobmRnRgJa3bb9S/UwE
qj18Cz/M/trBGhwCojBuWYcvnQ2sDYBRwdImgIH/QZ2tPgkrAPlOWp8b1rj5mY675JK1rObRjLaX
e5hfeFu55ALrAfAaxesC6Zl3ri4BmaNnbqspiadVMcMGh+5sNT+dgON+uBrMGwcjAqJnvLejo8Gq
EexRK7fpiiNOkOLxKpP828rJ0bhJqtDYnXU+32CIuKeruOuPeftp9nI+GFS61h6lZ+tygTcjOM7A
douTM596GwPOStyzAtB0M456jcWq3hvFg8FbSDAnj9sf7Umuyc8H15DVTICayDuBwnwjpLFLz+3u
faV2u6i1PnQ6i8HbcNyKr++DyWdMoX3Nwrdmo4QBlwvlzhRSoavmiDmd30djahMf+qTtE3BfhRUa
9baDrntSa0/d6dES+OR9XsC8O4nkiZao51IzIzZCzi7wFlF4H49XlX63e+N/oLbCP49H7dmeC7Fj
Z7iqqMhFUFGK1c5JaPrBun6jE1T6Vnyz+NRcNB+O6LXgHQZLUCUPatbMedkFxLtfITsbpzsIZYDr
5JxXMQ3NH6bTm3GfLuuVg1l36B0tFsvJwWI0W71Qk2AqusRQ+C/PD0GtHAHxQEHb0Iv6/kMrPKlM
V/cnWCMXUzTHCyCfFi80MpKUd5J4pLiBMF4+oI72OpotW6slcKD30vqjEx0PGgOv1wpa+xph5e82
kVfOG0qKVx+hn2PHh5EkMrQBDZq344BG8pPVmQt8xLshfZw/PX1eW/zBQdEfAew1Hk5IllNVgMlt
LeurZtxfRl3vLx2AZDqDtjulMWU0PA0HrT1PWV4zgs15mHFrkibB45mPMDcrRNlD6lP6g/a0/Rcy
hpo4zx4q93TejtsP/hFAIOS5EmTpDl4oLzHCK0S2W/y36IC1vN7ZuJ9WlquOP+l3A165AzS3m4MV
5m/vYUHb6j28sk1V5AkoEei4cCatfdVnKGzNFvRFbS6RJ63u6SAYL35tU27wuePdND/Gg2Cf/NrK
MKbmhSCjwF+QhkL+QG5CfFtDjxIj6xYEns7DbYu8ttWZ1R65JGN1vPDGp8httRxPa0cr+nzcn00f
XDph+DM3GJ4tb5pAJh4sXJiRRkedaHIYLdyRH9G17N4fReeo6CQpVytuxYpph1S/mVQPYpCO2j1v
BA6zRWvUMCZoAk7OdB9YV56S1OgSTZD6XeLWHUS7SsnKvDqZLFsgky9vqsvLANflqdddzo5Amxr/
tVld3u85ufzVo2wI+Y8STewQzIa8k78ST62b2iys/wLa0qhHQsvDgQU20cmYiNc+qzn/AgiiFE+3
JJeJRMnXJwcud6CBDXwLFuWi5Uwr3RG4ZwOcQpZ3GNMIKDgerGb4j2ujJq9hb+GS+fhw4M6k0LTX
jaSXRY9isVF9dDgnkatBw5hGGB8gfmmosIcwW56HFi0vqTPBwpcC361eKrycw4V3M/X6caMb3Tu1
GZ1wD/3lYnxPI3GcuNZRfTivjJ3FwKpHNBsGOv/nQSWa4XEco7YOTnye+8k+vSQnUPDCEJWU3BlS
PcGNy+MaNW8a1s3NtBpdBpb1cFirL7rHSy/yzsC7iHtjsJxwbg33wWLm7Z50VuFLNCGirvnmfpNB
OLppec3oEtQy/7gzuh+een539jao4fUIm/eLcxSIxXEDqd2jbLH+E31a92Wj526GrIEsKxRP8gVR
QJMw0oZiHXdWYXDT6M4up/fj6agHCFu105vEy85JO5x33keU1+8rfNxBbNx5AtNAwSeJFTknhjUF
F2MeV2eX90sax4Rh3T8edVbtK6tpjY+n4axyGEjF49Mv1M5JSYUk5EZqH7qgKgEsl6ygaHIfXk7o
FXQ2JEhxUqnO3Asw3256VHcuDqxgdH/09KQ5MZAQl1g0rktwyUgBzYmdWbMzxe0SzS+DsR/2mkS9
e3QWXh1SXLoXSF5Uog1DIplL3LQINwl656uUvZEVEt6ohZfDwGr5ZzdW5EfHo8ZyEPRW/hwQ53lt
Ed4cLTuz2CISVQtHB42OVYsoXasOZi97JslSQezhsQCzAG/VVmLoirq2BwIhweV9PKpT5tbxTqNu
hfjJzcN4j0mRE3/pVKIGMKP0XxAG32BgEH+i2n3FpyON5w4urG51cRQHw31qds5MS2ahaThilpdf
wBjVWaKqi9iZTf3Lh2A5vIiDeX81sR6uospgCEZUMzyqgzRCc7HR7JREwl9exkZCTVzF4NkimUlQ
zClyI2vQHi0GDffSWnVHP/M+W71usFq8BbgvOHl6qh3U5BlG4SDYgBzM43USc3rwrOYkuLQWACQO
5g/RTzQnGNtPz7KDmpIDgicCgBaUjtyZeZPxDb2MrOnluEpxHg3bwt7o5qZ1WO8O20eLuDE7XSwb
TaKq87nXG7YX+ypt80KvLrFVtFRxp2Lk5xMLyCGbeLR4jS4n1dXNh8rNlMB0pe5WvEPaA0x/ualP
K3sM0TyIAAzExcTUwJoQdJpa7gzJ4ZiOh7NafElbVet8eD94GBzdr6z5HUk+/uDQI1r63r+J4j6Y
f/dnNFGx+nF3OOlXgRq89djGulfYD/2HfwYB7kMqGuY//omf+8GUut3BMMr9+OOF2w+DefBr9Cf5
zx7/TP2Pfvxp6vhXUeg40YU9zf+l8h8y/nr+QzuylR+OfAB5lz/HTri8dOaxFz3923SlbEQG+hC4
fnQdbA3xrD9KNvPNgUpOsq7r5dT58+/6QexHsr6BG/i/W//q7O7PvxOr+oetgZLNPDWAZ7Pn+I6R
rWqlLMh9WA8M5QX+IPtFs15GE+Ij4yT50qk2yPit3W+tZweFnv6bp9ae0kU2X2vz1GjtvlErk4/M
Ayh24cbmq90ytreE9bgNzFCkTUvqndamBehqc69ibBVrj2THae6xWxamxeYAMyb5GHBjz+0yyiU6
NQBt6QdJikWCdEGpyHyUNC+417VOWXZGlZjsVD6FAPA9H+Wq6/1LfLBYBOD10+SBDncYg4l8wPWH
Or/BA1anUkb7BS8W6zT5UqYr0F1HO9C66Y3qk0yAlBPK4O+jhaR8EKhgTNDWFXZN9kiBEIrq+pBh
9A0m4PVDx0/9/cXaOnWOmqdPE4cyhg44TFLxurFpq9kqY8nik6e9TjEPXmCWtFi/Wi9T5gNaJ2DQ
yZc790ajDLSLuPDFvYEZUzTWl1x3PQrUymDDgeMkjLRx+uQrcSWIrOHjKtqmJaCvtek6exMEMlxm
ybGK12hj7/V6mQZLQBYSTkm+wh07qQ2aJGjUy0D0URKEmzfb4wYJqrVyuvm1PCwe50uyjhYT1Fpl
3DvY0Znlot79WhexSC0t4HHpVzzDRgIqWiSw0P942UmkE4/xxvHXmig99G+jhDeZokDazlr9eL3O
W5c9E8DnPVf3XEUoSK4mjs5iPnc4nTUPvNEsEynGdS0ddJJPIUG1WaZ8S4DFCqfkAr6suXfUGQlp
NchF27X3Gk89OZASRy8ay5OTobl3Cx0f9HPywuh6lXzqfaf8tywVz4RpiyfmxNeoJeYanLz486Ub
ZfKpz32njCoAfBy9E9KvcAoPyKW6JOiWCS10AAz8qstvyHs0fQHAAKs6JVDxnnsiB5okELlP8a80
D0o3qb739Wa5Qd6AtNZ9FA9wXYFePlIbNElQLePrkiYzj58q/it1Lgr5a0Q2079I5isSCcT9rCUL
qtz2BBiVThTJp3KB1WrxQhKOEMTy7PfFYgPptKJFggaXXRDhu6oYtHgDCKUT0MboS77UtVCg418/
za/X/Syx/BD1ggiVcjiCdUMOWi1+j7VP8uza9EvfniLRQBrxap1/rVameVxVuk09svgGDegJg+0n
aezN4mmB0jtXa/NVHD5gxZIgrxw8jwO55cQ2pa+QfIXTAcDT1916pyw5ZDj7swdAIUHC+0gFKddI
aZDSukC8L40dtE6/js0vGZfAij1ucZP1eQAxAuoUDSYTFWjrAhiqtfVms0ymgHR72mkBiFEMNBn5
7UXbOcvV3DpWr7S7w52xtnpVoY/lB5I9tRJ0i0m/wpFAgrFap88ekfUU5FPtl+1xg/GJ4vOvDYFR
Sb/CxXi01X+C+FKAgwmAWNvYOq4u4OrJaFlHUgp05xMIfa1jb3TZHNKO7Pn0XFXOr1fLoIN2KKpa
a0OFO3apE9eiQBuBT6kjj3uq6+Rc/UR3QXqlX4yAzTFRkU5fCuC09t4gaQefBzvfKfItQgCEtaVS
ck2b9I0pEg20jR2J8JEMSBvHr3vcuP24VMsg80jhR+E2TwGrJgNYlbLUdxPBffwYcnP76Pp07MAl
LJ3fisb/mrtvVsqgBHTBPdkp/Hj1QQYF4TEL8BRO81kHX15v7jbJ7KDISCJcu8S/JPXh76G2ak2C
4vFAW/cKEMEng0HieFmKk3IBahVkoIAigmORfIUjgUCG6L0CrTLKDWmK0hhl4+7jBWgCO/t4O0Qv
KpYEwEeju/d2GWxAcCZ2iwBJ4KSbOvB3hfX5rj3xr5cBxPQA+CHwRWVQxuEbXEDBnHiDSAAsoM9f
EBa1eJ/nTaKd9AHEc7Cxa4L71FWD+90uqqtDkDq1tt6qlUEQJm+ZFpTJpzq8rC5igeolive/KofF
uv7a6b1YP+CeEvLJFFxe+A0m4GbQ2LsKPnhh03ykVEaLC4hqUbnF64cESL4cCRq4Q8FQovYymahI
qr+26SdOjQRtN3N3Yt1uHL/FBQHGEhVxfUHWsaVC0UD38a/LC1cHZkz6021uvtstU5SFYlRZO4RS
Y7NAmwctWZf5q2USGzo1KVpKP5UGbe6/qEbZb4vn9CfzVJcGSHkgyWgFsf5QcDf4QII9gtSMdrDW
j4smBwB21iRBs0bIF68/3ShSGqgvIUogIU98w5mVXDgTQLuAqdkhrCGYHVTXJ59KAVyg4J91SQL8
aiMVSxWoie2i9RDy2BPTx9YF7XqHLCDzJZGHFKemHscCCULdreMG5HKT95HFNxhwQwRgIVN7T8uL
LAe+cKoAcAuap88zSPITfnDph7Oxd4sSL4GeABVozRUpsQt0+iinmpu3cHLUaDdB5fVXRXeDCE18
5HQZAbiqqG4gZJMmDTD45IRJe1VFX6tTJiIqZsDXXIiCiT6B3dATfSj5PH0t0rpU5uftBxtXEAuL
Kvelsl1r77z9dNoi4SN73dXjl/sPdGGTovSv6lGxzh8vhT4N0AAFTl8VfiR78+BXMf8Ku3cB9tU6
/xo2YL0uKR+qA4iCdsw/YXz+L5mjSCK/k+ogGk4/2F4gZgVld4e2Y3Wo70Djo3p9/evi0UCqEfWO
vka2K1medPDaRYM2L4JA/tIdMmX/ApIgVUZezwb1Cq8bnUBR+1MSqB4QkiHJewFLdX3/JTZeMOHX
0Db+sG0k14t2iOku2eOG7oN8WLsZi3T/Bd1Ji/fJcwPCDSi8b9T51OXdwxosXp2PFKJpbZ2Av0CS
gROsejqsDqoehg4gYcW76W1dPYdCPpCqMOGyvEZ8Zxts3hFXqLQ5zaKgxTNzdD2dDawYgDoEk0/Z
OkoutWOC0fI14b9gQk4bq6XRKePAqAFFtVbkVRJQ00DjWYq/MkFfvLxugZfQvPiUuNHhjz5iWfGK
egWIcwr+GYjoXwuei8UH2igWLbCYEk8usLzJpxo7uPmo/iO/u7C2DnU3mkwAkAcInYLnsnbzqRqP
xINraIQAXjzqhMViAiJ1miSwqHZEDABOvmZ0KRjZeAusNso/qR+C5JwSIRW9BVKApMe4lhIAnAuo
jRi2mWNDlQVWh0cB60caH6Y3pXgSUVcPsrjuBL+kCUSW1K2wATEPciAq1MLRgVG+woU9WKEmG6AG
EwAG7hK0/uRTlX8AN6l6xvsLkZKZCnQF1krq620/i+RuQNoBuwdWNP2U86fjWJmACIAH0kijWEKw
pi0ALAw70n6Jez6WNCi7rxL7JeWX6PfXp7JgNNCNfpP+gOWP2xcAxB3MD++T/kRbaJBnky8VOM+6
As/4o0dsy97Q9e4S6EvXmW/gZ+79gwz7cXuADWRLysLJXFb+VLAw08G/YmP+qEBjJln+G78UjNGN
H5W/nW/98XrzybLWc23+k7JVZWHZb7J/PHWd0A77w2Xyi+V6V+/tCYCbPdu372wFwxN++LrILbDP
x+fyqVFPAEH1Pdu/y4YSfEwJrukOfOE8uP0gG0dGJaMw+3EnOOmz1ntlA5xa+gCdQqfEsksX7ix2
0GWyoRN8z4qBmT76buTcla4iO3LmyugNHiFd8vQYILS90puJE7p95Vi5nOLt/eYMLOZZpOrZoXt7
69gKaXj1yACUHh17xt/FwI/FMNsXMEPATV+nl/9+vRw5PbwSlDlkV2LzUj1xKb/PnTywhyEMmREz
4XKU9W+S9rknt5yGscJzkvikO+qJvbJh59CdZmMl65UcN92hz8Iclwn+tfag89B2vGycZK0SrtIe
NrRn2SjJoGJh6g76NgjvciSQ8jHdYWmsbrtRNk6yWlHNdId959zavioyKXTXH/enSY4GLQOS8mfg
ssNsbQkJJClPlwRXdnznlt6E9q2rCl9JC9ceHGxydVRx3+uOun6QZM2lo4kbbr1LUhKsO8lnZx6V
Dmx/nA0lFAcVMPvx9S/3X52Jo0hKiqv1R30flGC6389LeR0GID/90U8Chi1dxbd37hzB2VeuIvWD
JsTydezfls7msn5F5EsWOs0jDdDozW1cuojnCkeuRzdAo3+5PLo6uvx0dPivJWEeJ4Rgef7H+YZ/
iQ55pN6KFwqE1X2H8/30jzZp5rraxxOayncyH954AzRNhQcMiIs3/oArkp2lyIq9B5tqiE/ZJLR7
n99j7WwOK3U/urLtwPFVXa2Gj0d70DiM/Ts3G0hIIO1/dIftDe27bBQZU6LeumNeOtP41nP7peDX
UjR0Sj2aNigWmrR31J3k0JkEfd4mptk/nwEO7GEch4GqzOyXLvuZsBdMAjqJZASRM2g+ZTU9V7WH
vond96uYff4jjZR5DLy2PXvqlD454Z2jjGxAczocubdBHCkcLxCRuoxzNFhOlfdVCh20B53FdhQg
97zSSez6jiJTpBmg9gShSx8ZZVgpUNYeNhq6wVQV19LtUnfca679iT3JKb3Se1h35BP7Vr2EErXS
HnSYewY6Bo5smxFwiuivtfflvyOndPf7s0Xghsqtw9+sP/y54y8VNiNUpT/qO/c2rxWAiWRgXGce
REPlcaGrr4Fx3dscFSROo8tmFzhWB/a8n7MzTTwjF/YyiCKVHaTFqv6SPfvezcaR14kgfvbj6420
C9vLDWrgFl/wkPZzvmATltOFHSN9XdVTlhRH6FNXRrZ9VQAnSMjaQwcrkb84rbPTSg5P0tp1h37v
ouJnwySjmngyklFzhJAESd3VpmLYOnDnczvOhktWLenXuqNffvlb7Od6ngF7YmBgLBM1DAM4rv6w
V86yP3Q8z1E0ThJTDAyNtjYsvUkUzmw0oTOJP9mPrxcYV47vDGzFS0uOhYFxJcJjl945ga9cFGB4
DQweTJBzymsK3oWBceOcE5j6Mv1RrwPVSqMhuf6gV1/+MyhdB5Mvf0uiaB/CL//l992pSuu6AVrj
3nLnOVpLFofuBb+2/VVeQINXrj/wx8HWBZdGA7rrPYjDsevbpWN7rqhF1OHoD06E2M3p9EnChO6i
j/DDRK6vqAS0ftNf8C9bNgjQwwaGdSe39u29ysUmghBXiQy92rrfUomlS+QDNyxdo8wpQhRnqf7I
b26XjnJ2QP1KWSOwnjToBueHxuD7Zvl+flgS8Shzf44nloanPqewFQNWvbBBn1j4nr8pQqLH9kst
Hukcm623/Eyv0xufGFofn5zy5oHsvHX8Lxw3L9l3GKUvG/EoDgP1FSIha9v5+bJB3wehaEA7Ui2S
XCE90sZEhra0CVI4NEmbSpwda04wyfXY4Se5Ceqb3JIseMq9wQUB+xTpsx1kfRnNPxC2HQT5WVoN
8EWl5TcdqttVMGieMi9RhZ+V6ALP2DlGlKz+Rq3TBS9XcO2BtX/qlX3uRAe2J37t7ZQgauW5TB0a
RrI/OqokOPnffBeeO90FTpRpEPG2K9eWYFqzS2k+SfvVdpv2HQLUqT+ZPRiGzm02khgI5AG35f8A
iyR3mjoKSQjWnugxLan03iEKEW4FPjsAdJGDC+I65clkbNOZa++03++VojNW91mPVPy1Efc/xCM0
wPdK1FvN6HjqJJ55W9+snPDWdkfqwE9dz+cOHJJgkLsqTzDOM0clF2Lg2XfOfJiNldjOBghxsbT9
iepyFEybb16w5y54GOcPzYC5dUCUU9UlpURNd60E726DO/XMTBhbV6FbekcSiyI3t5WojSv5TOKS
jajGpU1Yb6fEYUvn8v+u3lxmRE08YSY8S2f+HT6U3PuYAEnrnh4jq0dXNeGceWtPVdFA/V5GlNf7
qc6X4WC5yoszbCH9oVPt8jzIhQHBltIfO9UCd4xt4Eqfkw86Hm6TxMC9fmerkfOqiZSIC7tvB1tX
RODgdRn5QhIhcg7BqhScaA9se3fuQvXpVlsG3jriNPYyf6dNBMzfO1PVm1uVQnRdOnywQ7vveDvT
3DpGxh9vqSoJQpT2wilVcadT3Aso7elgqevcANdduf7AniI2lJGlo5/uqq+HtitqdTZSsmQTusW1
PXK3KY1TKZvp9QL62naJrGTjpDqWAUl0jdtV1MK8mKOrYzbX69f8cXXr7CCHwA3oHuEn14l8e5IN
lNDDhKj7CW9FsCidRaStTUs/lI7IjgmieH0zN6eTrlAGNrKe8Dz27fkQT+cPpex/ursmbTdM+IGv
pmSgectd8gZDXZpo6J7PhXt35zmlI3seZYPJGaW1K98eHSnyLJfGmmpXQ3eMA8CHao//M00V3pwU
Nx5+gC1/U/zV4HzmrMmrYnNAoev977/9x3xsL+3SSbgkPYIVnJLhM7GzU1PkIe6uVt1Efse1S9ad
9U7yiDd3KJg1dcEi0j02wpVje5yx+/yHQ9cOlthLbulnsjhtJTIj0JA1ExH0w2B8F0DAa3uMGelO
7GwfwjGA7uAzMnB453bshq6Sty/Ne4H7MqDIfLAtz7X6Q9e25vN4c/3rOQxEK66wtHeMbEAGvbOn
0TCn1qSk2fsIfD/HUur3fk74Y+Oi/yN4ljyKj1S70QDzvMHKJWFgk3/2nu3+JOA34txX11o1cJsO
HG/gxurjbuBNOgjmEDaJ55864coZBIuct0LAvXRFKIu3c9WJJjIRD2JvQMGqcoLS4U93uYeOONkU
sWii7ugshAyqhm0ihetoHuVjJgL1rUuE3soR2Z0NJO+OiRSuY3erdFwQi3RXe2yHgbNLd3sy0PFM
Hec4tP2+olxIOyXdJZ+4twQBc4WKAlGsPXBMQdXcWWYjJSqDAX/YiRNSN6cOa4IOwAmo1DWRc9cL
A9JQFPYldSEjyevtt9MYCzxUiJA0mNI9tDN8HTnhAK6I/nrPIttTVysQabqrfeuEOQar1gyo2m8x
W8h+Vms+qyZeoHd2tMhxg4mgwTs3GsZ51aS6nXsQv9iuuvKChT3OL9kAjd+5yPXI8TGX1Mq2qom4
xLv4wSE+E4eqWm7CvXEReHfQJGNekWr4G7IfX3+j8eTa+UxzA1cEwzhSF2vCS/GN+HcC7617qQlK
3NuqrDDxNH+Qgui77JySYzNRofyBBJ04l0actHjQJcMlHoucsZE0D9cdV250PthMJkBGmNczMEYw
UjN0fcUVQaNyA0NPc1AlCfq7NiUWNgZdqPBErWbgsbu6d+7UxyPBgtRe770bkYGQZ2N6/ehT+ONY
0GAU5TJp2K275o8pFNE5AYO7QDUbTQS1P0m1LnzXcyNFYtSeTLx5pr6NROaBcgahytAmrJorEknU
RxWQZ/1TxMHqSIn0hRqOqAIOacBRkUaLiWU6hOXV1dOTwoQ+dx7Mg4VC7W6X4rvthMT4xYrMl3+X
e7PLNKOrIr3jAFUn1Av0Rr2xf7rv6FqTxNffoGdtZ5YveH/77sT3O4kU60z3KDbXL08vWH+b/3RE
5mqUQQ0qc2W/yf7xSVQKx3NXOdm+j7D7PYy9gMhk6TKXmW0i9+DIK13Z3sLGL5otM/H7GFBSTiiq
dyihUlTi7Vzyl8sXMqHuJJl3c8GEMLIfX69WvYfAoT2IlRVXn4TZe+b79oEKdTWiU5WGUo7w3PJb
C97FnU/wrEFwvUf8v4zlewLGub40ar2EUguxFVjY3ML/2517E8a36pHto+z+G0cthAsjJG7yAzu8
paYnG1Tux96ze84Mg9j11NthIq1DVst1Vm+HAetWQCFAMoSNlaFNpN317CUG2C6FwYQXoZfjDhMV
8IfBhII3tVDGhLGfjbsb8sVEThhQrnmEWBO2OcL+DoDVWK3KMVGjfQq2obt59+jKm/34Lcm5//a9
hY9z50fDI/1xscqlFDJfuG8CFEhspLnUO0fZMlOHmIHw1wfiB1EgCoZiEdRMoOOlWLznbhTNE2n6
3lm4qgQxkUCUzvIu7qvGEh3KM2K9nleucbS4d/Zdsvzr4JaKpWzQ5C0w4a2WDLSUPj34MpjvEoY1
ExHUlFCfXMJbQCSLnSYgX6lU2EpgNAGbciDoG/Nh6ZMbDtydQh7Yv4yerz+kj1dPzmDgwT7Aa5zD
7KlJ16mnlbj9oqiHLkvOcjZQwlImEoqubFUrqrUNyDfSUaPSEQkPeINi9RqbiBWn3IkKEw2//M1z
JoqnqWkiOpZs4MJmBtVtSL2ziczodAPpK1D6QxpG/uPm0dapVttrqmyqzUdru/Tvo/mLqf2b9HpI
jk6+ANeEKx5P3a+BN17L682Tpn1sDRD1boteqQ1pI7Yf6+z7nXtaL6xr7iHsvkpDtXfC9wI0DQey
IrUcy0Rq7wGlILn4sgnH70For1SMBxM4LmK+K04pE1m4vcAL8hiBJpLPj/rYEqo7ykRPiGMMn/5Q
AB5zaIEm0DmObW/8Tad3N5MKr9duTmLKQBUPBBm1+sNekcONY0phjaqJ/Ckp5cF9ojzf1Y4JS8UJ
42zfifmzX6ju18A+hnF+sUmzz6+y7HVtUz4R0lrRd0Q5OErWsw18ix++3zOwC+DhN/gopBgfQJDb
k0A5HBMa5gFJc3l3oQED50rEbbDTgDJRn9oLxOr8w7lDAMMf/HGX/WnCGkwCm4L+LukLiLRd85hI
8ekFQaaTKVZK04A/4NgdudkVFhlkovbxmDQG6dWQtRJKQstuP9wuyn6yK88zwxHrt5A8neVW0beJ
cMd6/KQuWQ5b3AyP6EJSc3+nHIqJhwEHpJLzsI1ME784kH3qkLKy5tBkDxf9Q5wAXvZvyiaoxMiY
4ltyff9LdE5xzi2mdTZS8sSZANjrDUOqG/Hd7zBU6OWWzff6lb937ks929uRr2AiieO9m0NCNZHC
8cn2CVGq6oQJH8l7EGfVUU3cWSHwLw7h1FxmXaeuf3gf3KiPb2vn4wIukoEJ7CnBNNnCDlxtM6Vn
Xh4f1gBT80jNKQnbXZJuIpSduotOHY+gzD+V3sxxys7Bo009zXJjCYtRVtmL/aGipwBXpX8o18EY
3VTh1JoJVeIaoAR1tSZALq5jcghzizXAmZ85Xjf1vB/HEfXHGV0TP6yJWOGWklkzUcjZE8QBidpk
l3Zz3U2cjO02+Fg0aiYzotE0kdW7zi+8Slod0lHRD8LSTzEF1OiLO9W4thStVqRlNF4wEOP2d1L4
jobPDsw5XcNnczfysD6dcLT510drn+9G21NlMS/6/TpAIfy8C/BOGXi9zCf8eN8nxePECYgeKXfT
BCLIZTzPwaPUTASXr7/8DzC+S2fzSgJnmP34LSVrFwf8fbz+u5AJ/758sWvvprl/FyTib3CXO/AY
f3u73AX/WLBd7mHp9WvQ9zAyf/w/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8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dk1">
            <a:lumMod val="50000"/>
            <a:lumOff val="50000"/>
          </a:schemeClr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143510</xdr:colOff>
      <xdr:row>4</xdr:row>
      <xdr:rowOff>109643</xdr:rowOff>
    </xdr:from>
    <xdr:to>
      <xdr:col>4</xdr:col>
      <xdr:colOff>337820</xdr:colOff>
      <xdr:row>19</xdr:row>
      <xdr:rowOff>3725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554566</xdr:colOff>
      <xdr:row>4</xdr:row>
      <xdr:rowOff>77893</xdr:rowOff>
    </xdr:from>
    <xdr:to>
      <xdr:col>13</xdr:col>
      <xdr:colOff>204046</xdr:colOff>
      <xdr:row>19</xdr:row>
      <xdr:rowOff>93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19</xdr:colOff>
      <xdr:row>4</xdr:row>
      <xdr:rowOff>76200</xdr:rowOff>
    </xdr:from>
    <xdr:to>
      <xdr:col>8</xdr:col>
      <xdr:colOff>539750</xdr:colOff>
      <xdr:row>19</xdr:row>
      <xdr:rowOff>74083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98569" y="1187450"/>
              <a:ext cx="3525098" cy="243205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A32646"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